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gil\Downloads\"/>
    </mc:Choice>
  </mc:AlternateContent>
  <xr:revisionPtr revIDLastSave="0" documentId="13_ncr:1_{F59FE14A-5C02-432E-97FA-4368F513F24B}" xr6:coauthVersionLast="47" xr6:coauthVersionMax="47" xr10:uidLastSave="{00000000-0000-0000-0000-000000000000}"/>
  <bookViews>
    <workbookView xWindow="0" yWindow="780" windowWidth="14190" windowHeight="11355" tabRatio="786" xr2:uid="{00000000-000D-0000-FFFF-FFFF00000000}"/>
  </bookViews>
  <sheets>
    <sheet name="1 Medelskattesats o Sysselsatta" sheetId="92" r:id="rId1"/>
    <sheet name="2 Resultaträkning" sheetId="93" r:id="rId2"/>
    <sheet name="3 Kostnader o Intäkter" sheetId="83" r:id="rId3"/>
    <sheet name="4 Kostnader o Intäkter K" sheetId="78" r:id="rId4"/>
    <sheet name="5 Kostnader o Intäkter R" sheetId="80" r:id="rId5"/>
    <sheet name="6 Avgiftsfinansieringsgrad" sheetId="82" r:id="rId6"/>
    <sheet name="7 Statsbidrag" sheetId="90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_Inv95" localSheetId="0">#REF!</definedName>
    <definedName name="_Inv95" localSheetId="1">#REF!</definedName>
    <definedName name="_Inv95" localSheetId="6">#REF!</definedName>
    <definedName name="_Inv95">#REF!</definedName>
    <definedName name="_jfr1" localSheetId="0">#REF!</definedName>
    <definedName name="_jfr1" localSheetId="1">#REF!</definedName>
    <definedName name="_jfr1" localSheetId="6">#REF!</definedName>
    <definedName name="_jfr1">#REF!</definedName>
    <definedName name="_jfr2" localSheetId="0">#REF!</definedName>
    <definedName name="_jfr2" localSheetId="1">#REF!</definedName>
    <definedName name="_jfr2" localSheetId="6">#REF!</definedName>
    <definedName name="_jfr2">#REF!</definedName>
    <definedName name="_LF95" localSheetId="0">#REF!</definedName>
    <definedName name="_LF95" localSheetId="1">#REF!</definedName>
    <definedName name="_LF95" localSheetId="6">#REF!</definedName>
    <definedName name="_LF95">#REF!</definedName>
    <definedName name="_LF96" localSheetId="0">#REF!</definedName>
    <definedName name="_LF96" localSheetId="1">#REF!</definedName>
    <definedName name="_LF96" localSheetId="6">#REF!</definedName>
    <definedName name="_LF96">#REF!</definedName>
    <definedName name="_Msk94" localSheetId="0">#REF!</definedName>
    <definedName name="_Msk94" localSheetId="1">#REF!</definedName>
    <definedName name="_Msk94" localSheetId="6">#REF!</definedName>
    <definedName name="_Msk94">#REF!</definedName>
    <definedName name="_Sk94" localSheetId="0">#REF!</definedName>
    <definedName name="_Sk94" localSheetId="1">#REF!</definedName>
    <definedName name="_Sk94" localSheetId="6">#REF!</definedName>
    <definedName name="_Sk94">#REF!</definedName>
    <definedName name="_tot911" localSheetId="0">#REF!</definedName>
    <definedName name="_tot911" localSheetId="1">#REF!</definedName>
    <definedName name="_tot911" localSheetId="6">#REF!</definedName>
    <definedName name="_tot911">#REF!</definedName>
    <definedName name="_tot912" localSheetId="0">#REF!</definedName>
    <definedName name="_tot912" localSheetId="1">#REF!</definedName>
    <definedName name="_tot912" localSheetId="6">#REF!</definedName>
    <definedName name="_tot912">#REF!</definedName>
    <definedName name="_Uf95" localSheetId="0">#REF!</definedName>
    <definedName name="_Uf95" localSheetId="1">#REF!</definedName>
    <definedName name="_Uf95" localSheetId="6">#REF!</definedName>
    <definedName name="_Uf95">#REF!</definedName>
    <definedName name="_Uf96" localSheetId="0">#REF!</definedName>
    <definedName name="_Uf96" localSheetId="1">#REF!</definedName>
    <definedName name="_Uf96" localSheetId="6">#REF!</definedName>
    <definedName name="_Uf96">#REF!</definedName>
    <definedName name="_Uf97" localSheetId="0">#REF!</definedName>
    <definedName name="_Uf97" localSheetId="1">#REF!</definedName>
    <definedName name="_Uf97" localSheetId="6">#REF!</definedName>
    <definedName name="_Uf97">#REF!</definedName>
    <definedName name="_Uf98" localSheetId="0">#REF!</definedName>
    <definedName name="_Uf98" localSheetId="1">#REF!</definedName>
    <definedName name="_Uf98" localSheetId="6">#REF!</definedName>
    <definedName name="_Uf98">#REF!</definedName>
    <definedName name="_Uf99" localSheetId="0">#REF!</definedName>
    <definedName name="_Uf99" localSheetId="1">#REF!</definedName>
    <definedName name="_Uf99" localSheetId="6">#REF!</definedName>
    <definedName name="_Uf99">#REF!</definedName>
    <definedName name="Alt" localSheetId="0">#REF!</definedName>
    <definedName name="Alt" localSheetId="1">#REF!</definedName>
    <definedName name="Alt" localSheetId="6">#REF!</definedName>
    <definedName name="Alt">#REF!</definedName>
    <definedName name="Besparing" localSheetId="0">[1]Kalkyl!#REF!</definedName>
    <definedName name="Besparing" localSheetId="1">[1]Kalkyl!#REF!</definedName>
    <definedName name="Besparing" localSheetId="6">[1]Kalkyl!#REF!</definedName>
    <definedName name="Besparing">[1]Kalkyl!#REF!</definedName>
    <definedName name="bla" localSheetId="0">[2]Panel!#REF!</definedName>
    <definedName name="bla" localSheetId="1">[2]Panel!#REF!</definedName>
    <definedName name="bla" localSheetId="6">[2]Panel!#REF!</definedName>
    <definedName name="bla">[2]Panel!#REF!</definedName>
    <definedName name="ej" localSheetId="0">#REF!</definedName>
    <definedName name="ej" localSheetId="1">#REF!</definedName>
    <definedName name="ej" localSheetId="6">#REF!</definedName>
    <definedName name="ej">#REF!</definedName>
    <definedName name="hsvård1" localSheetId="0">#REF!</definedName>
    <definedName name="hsvård1" localSheetId="1">#REF!</definedName>
    <definedName name="hsvård1" localSheetId="6">#REF!</definedName>
    <definedName name="hsvård1">#REF!</definedName>
    <definedName name="hsvård2" localSheetId="0">#REF!</definedName>
    <definedName name="hsvård2" localSheetId="1">#REF!</definedName>
    <definedName name="hsvård2" localSheetId="6">#REF!</definedName>
    <definedName name="hsvård2">#REF!</definedName>
    <definedName name="Inkomst" localSheetId="0">#REF!</definedName>
    <definedName name="Inkomst" localSheetId="1">#REF!</definedName>
    <definedName name="Inkomst" localSheetId="6">#REF!</definedName>
    <definedName name="Inkomst">#REF!</definedName>
    <definedName name="InvÖkn95" localSheetId="0">#REF!</definedName>
    <definedName name="InvÖkn95" localSheetId="1">#REF!</definedName>
    <definedName name="InvÖkn95" localSheetId="6">#REF!</definedName>
    <definedName name="InvÖkn95">#REF!</definedName>
    <definedName name="jfr1a" localSheetId="0">#REF!</definedName>
    <definedName name="jfr1a" localSheetId="1">#REF!</definedName>
    <definedName name="jfr1a" localSheetId="6">#REF!</definedName>
    <definedName name="jfr1a">#REF!</definedName>
    <definedName name="jfr1b" localSheetId="0">#REF!</definedName>
    <definedName name="jfr1b" localSheetId="1">#REF!</definedName>
    <definedName name="jfr1b" localSheetId="6">#REF!</definedName>
    <definedName name="jfr1b">#REF!</definedName>
    <definedName name="kom_1_jamf">'[3]1. Nettokostnader'!#REF!</definedName>
    <definedName name="kom_1_ovr">'[3]1. Nettokostnader'!#REF!</definedName>
    <definedName name="kom_1_prim">'[3]1. Nettokostnader'!#REF!</definedName>
    <definedName name="kom_1_psyk">'[3]1. Nettokostnader'!#REF!</definedName>
    <definedName name="kom_1_reg">'[3]1. Nettokostnader'!#REF!</definedName>
    <definedName name="kom_1_som">'[3]1. Nettokostnader'!#REF!</definedName>
    <definedName name="kom_1_tand">'[3]1. Nettokostnader'!#REF!</definedName>
    <definedName name="kom_1_övr">'[3]1. Nettokostnader'!#REF!</definedName>
    <definedName name="kom_10">'[3]10. Motp förs div'!#REF!</definedName>
    <definedName name="kom_2_hos">'[3]2. Drift.  intäkter'!#REF!</definedName>
    <definedName name="kom_2_jamf">'[3]2. Drift.  intäkter'!#REF!</definedName>
    <definedName name="kom_2_reg">'[3]2. Drift.  intäkter'!#REF!</definedName>
    <definedName name="kom_3_hos">'[3]3. Drift. kostnader'!#REF!</definedName>
    <definedName name="kom_3_jamf">'[3]3. Drift. kostnader'!#REF!</definedName>
    <definedName name="kom_3_reg">'[3]3. Drift. kostnader'!#REF!</definedName>
    <definedName name="kom_4">'[3]4. Kapitaltj m.m.'!#REF!</definedName>
    <definedName name="kom_5">'[3]5. Investeringar'!#REF!</definedName>
    <definedName name="kom_6">'[3]6. Spec intäkter'!#REF!</definedName>
    <definedName name="kom_7">'[3]7. Spec kostnader'!#REF!</definedName>
    <definedName name="kom_8">'[3]8. Motp förs.'!#REF!</definedName>
    <definedName name="kom_9a">'[3]9a. Motp köp'!#REF!</definedName>
    <definedName name="kom_9b">'[3]9b. Motp bidrag'!#REF!</definedName>
    <definedName name="Lskatt" localSheetId="0">#REF!</definedName>
    <definedName name="Lskatt" localSheetId="1">#REF!</definedName>
    <definedName name="Lskatt" localSheetId="6">#REF!</definedName>
    <definedName name="Lskatt">#REF!</definedName>
    <definedName name="Läkare" localSheetId="0">[2]Panel!#REF!</definedName>
    <definedName name="Läkare" localSheetId="1">[2]Panel!#REF!</definedName>
    <definedName name="Läkare" localSheetId="6">[2]Panel!#REF!</definedName>
    <definedName name="Läkare">[2]Panel!#REF!</definedName>
    <definedName name="Lön" localSheetId="0">#REF!</definedName>
    <definedName name="Lön" localSheetId="1">#REF!</definedName>
    <definedName name="Lön" localSheetId="6">#REF!</definedName>
    <definedName name="Lön">#REF!</definedName>
    <definedName name="Löner" localSheetId="0">[2]Panel!#REF!</definedName>
    <definedName name="Löner" localSheetId="1">[2]Panel!#REF!</definedName>
    <definedName name="Löner" localSheetId="6">[2]Panel!#REF!</definedName>
    <definedName name="Löner">[2]Panel!#REF!</definedName>
    <definedName name="N" localSheetId="0">#REF!</definedName>
    <definedName name="N" localSheetId="1">#REF!</definedName>
    <definedName name="N" localSheetId="6">#REF!</definedName>
    <definedName name="N">#REF!</definedName>
    <definedName name="NyaSum" localSheetId="0">#REF!</definedName>
    <definedName name="NyaSum" localSheetId="1">#REF!</definedName>
    <definedName name="NyaSum" localSheetId="6">#REF!</definedName>
    <definedName name="NyaSum">#REF!</definedName>
    <definedName name="Oms" localSheetId="0">#REF!</definedName>
    <definedName name="Oms" localSheetId="1">#REF!</definedName>
    <definedName name="Oms" localSheetId="6">#REF!</definedName>
    <definedName name="Oms">#REF!</definedName>
    <definedName name="Omsättn" localSheetId="0">#REF!</definedName>
    <definedName name="Omsättn" localSheetId="1">#REF!</definedName>
    <definedName name="Omsättn" localSheetId="6">#REF!</definedName>
    <definedName name="Omsättn">#REF!</definedName>
    <definedName name="Pens" localSheetId="0">[2]Panel!#REF!</definedName>
    <definedName name="Pens" localSheetId="1">[2]Panel!#REF!</definedName>
    <definedName name="Pens" localSheetId="6">[2]Panel!#REF!</definedName>
    <definedName name="Pens">[2]Panel!#REF!</definedName>
    <definedName name="Prognos" localSheetId="0">[2]Panel!#REF!</definedName>
    <definedName name="Prognos" localSheetId="1">[2]Panel!#REF!</definedName>
    <definedName name="Prognos" localSheetId="6">[2]Panel!#REF!</definedName>
    <definedName name="Prognos">[2]Panel!#REF!</definedName>
    <definedName name="rngKom_1">'[3]1. Nettokostnader'!#REF!</definedName>
    <definedName name="rngKom_10">'[3]10. Motp förs div'!#REF!</definedName>
    <definedName name="rngKom_2">'[3]2. Drift.  intäkter'!#REF!</definedName>
    <definedName name="rngKom_3">'[3]3. Drift. kostnader'!#REF!</definedName>
    <definedName name="rngKom_4">'[3]4. Kapitaltj m.m.'!#REF!</definedName>
    <definedName name="rngKom_5">'[3]5. Investeringar'!#REF!</definedName>
    <definedName name="rngKom_6">'[3]6. Spec intäkter'!#REF!</definedName>
    <definedName name="rngKom_7">'[3]7. Spec kostnader'!#REF!</definedName>
    <definedName name="rngKom_8">'[3]8. Motp förs.'!#REF!</definedName>
    <definedName name="rngKom_9a">'[3]9a. Motp köp'!#REF!</definedName>
    <definedName name="rngKom_9b">'[3]9b. Motp bidrag'!#REF!</definedName>
    <definedName name="rngSpec091">'[3]1. Nettokostnader'!#REF!</definedName>
    <definedName name="rngSpec092">'[3]1. Nettokostnader'!#REF!</definedName>
    <definedName name="rngSpec491">'[3]1. Nettokostnader'!#REF!</definedName>
    <definedName name="rngSpec492">'[3]1. Nettokostnader'!#REF!</definedName>
    <definedName name="rngSpec591">'[3]1. Nettokostnader'!#REF!</definedName>
    <definedName name="rngSpec592">'[3]1. Nettokostnader'!#REF!</definedName>
    <definedName name="rngSpec691">'[3]1. Nettokostnader'!#REF!</definedName>
    <definedName name="rngSpec692">'[3]1. Nettokostnader'!#REF!</definedName>
    <definedName name="rngSpec891">'[3]1. Nettokostnader'!#REF!</definedName>
    <definedName name="rngSpec892">'[3]1. Nettokostnader'!#REF!</definedName>
    <definedName name="Scenarie">[4]PANEL!$B$2</definedName>
    <definedName name="sdf">2021</definedName>
    <definedName name="Skund94" localSheetId="0">#REF!</definedName>
    <definedName name="Skund94" localSheetId="1">#REF!</definedName>
    <definedName name="Skund94" localSheetId="6">#REF!</definedName>
    <definedName name="Skund94">#REF!</definedName>
    <definedName name="SkundÖkn94" localSheetId="0">#REF!</definedName>
    <definedName name="SkundÖkn94" localSheetId="1">#REF!</definedName>
    <definedName name="SkundÖkn94" localSheetId="6">#REF!</definedName>
    <definedName name="SkundÖkn94">#REF!</definedName>
    <definedName name="solver_lin" hidden="1">0</definedName>
    <definedName name="solver_num" hidden="1">0</definedName>
    <definedName name="solver_opt" localSheetId="0" hidden="1">[1]NR!#REF!</definedName>
    <definedName name="solver_opt" localSheetId="1" hidden="1">[1]NR!#REF!</definedName>
    <definedName name="solver_opt" localSheetId="6" hidden="1">[1]NR!#REF!</definedName>
    <definedName name="solver_opt" hidden="1">[1]NR!#REF!</definedName>
    <definedName name="solver_typ" hidden="1">1</definedName>
    <definedName name="solver_val" hidden="1">0</definedName>
    <definedName name="Stbdr" localSheetId="0">[2]Panel!#REF!</definedName>
    <definedName name="Stbdr" localSheetId="1">[2]Panel!#REF!</definedName>
    <definedName name="Stbdr" localSheetId="6">[2]Panel!#REF!</definedName>
    <definedName name="Stbdr">[2]Panel!#REF!</definedName>
    <definedName name="Sup" localSheetId="0">[2]Panel!#REF!</definedName>
    <definedName name="Sup" localSheetId="1">[2]Panel!#REF!</definedName>
    <definedName name="Sup" localSheetId="6">[2]Panel!#REF!</definedName>
    <definedName name="Sup">[2]Panel!#REF!</definedName>
    <definedName name="tok" localSheetId="0">#REF!</definedName>
    <definedName name="tok" localSheetId="1">#REF!</definedName>
    <definedName name="tok" localSheetId="6">#REF!</definedName>
    <definedName name="tok">#REF!</definedName>
    <definedName name="Uf00" localSheetId="0">#REF!</definedName>
    <definedName name="Uf00" localSheetId="1">#REF!</definedName>
    <definedName name="Uf00" localSheetId="6">#REF!</definedName>
    <definedName name="Uf00">#REF!</definedName>
    <definedName name="Uppräkning" localSheetId="0">[2]Panel!#REF!</definedName>
    <definedName name="Uppräkning" localSheetId="1">[2]Panel!#REF!</definedName>
    <definedName name="Uppräkning" localSheetId="6">[2]Panel!#REF!</definedName>
    <definedName name="Uppräkning">[2]Panel!#REF!</definedName>
    <definedName name="Utdeb95" localSheetId="0">#REF!</definedName>
    <definedName name="Utdeb95" localSheetId="1">#REF!</definedName>
    <definedName name="Utdeb95" localSheetId="6">#REF!</definedName>
    <definedName name="Utdeb95">#REF!</definedName>
    <definedName name="Utfall" localSheetId="0">[2]Panel!#REF!</definedName>
    <definedName name="Utfall" localSheetId="1">[2]Panel!#REF!</definedName>
    <definedName name="Utfall" localSheetId="6">[2]Panel!#REF!</definedName>
    <definedName name="Utfall">[2]Panel!#REF!</definedName>
    <definedName name="var" localSheetId="0">#REF!</definedName>
    <definedName name="var" localSheetId="1">#REF!</definedName>
    <definedName name="var" localSheetId="6">#REF!</definedName>
    <definedName name="var">#REF!</definedName>
    <definedName name="X" localSheetId="0">#REF!</definedName>
    <definedName name="X" localSheetId="1">#REF!</definedName>
    <definedName name="X" localSheetId="6">#REF!</definedName>
    <definedName name="X">#REF!</definedName>
    <definedName name="xc">'[5]1. Nettokostnader'!#REF!</definedName>
    <definedName name="Y" localSheetId="0">[2]Kalkyl!#REF!</definedName>
    <definedName name="Y" localSheetId="1">[2]Kalkyl!#REF!</definedName>
    <definedName name="Y" localSheetId="6">[2]Kalkyl!#REF!</definedName>
    <definedName name="Y">[2]Kalkyl!#REF!</definedName>
    <definedName name="År">201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91" uniqueCount="184">
  <si>
    <t>Tillskott/ indragningar/omföringar</t>
  </si>
  <si>
    <t>Generellt</t>
  </si>
  <si>
    <t>Summa tillskott/ indragningar/omföringar</t>
  </si>
  <si>
    <t>varav omföringar</t>
  </si>
  <si>
    <t>Regleringar</t>
  </si>
  <si>
    <t>Effekter av olika skatteförslag</t>
  </si>
  <si>
    <t>Momskontosystemet</t>
  </si>
  <si>
    <t>Övrigt</t>
  </si>
  <si>
    <t>Summa regleringar</t>
  </si>
  <si>
    <t>Summa tillskott/ indragningar och regleringar</t>
  </si>
  <si>
    <t>Statsbidrag, netto*</t>
  </si>
  <si>
    <t>Utfall</t>
  </si>
  <si>
    <t>Statsbidrag, netto</t>
  </si>
  <si>
    <t>Totalt</t>
  </si>
  <si>
    <t>Miljoner kronor</t>
  </si>
  <si>
    <t>Grundskola</t>
  </si>
  <si>
    <t>Gymnasieskola</t>
  </si>
  <si>
    <t>Övrig utbildning</t>
  </si>
  <si>
    <t>Äldreomsorg</t>
  </si>
  <si>
    <t>Funktionshindrade</t>
  </si>
  <si>
    <t>Ekonomiskt bistånd</t>
  </si>
  <si>
    <t>Affärsverksamhet</t>
  </si>
  <si>
    <t>TOTALT</t>
  </si>
  <si>
    <t>Primärvård</t>
  </si>
  <si>
    <t>Specialiserad somatisk vård</t>
  </si>
  <si>
    <t>Specialiserad psykiatrisk vård</t>
  </si>
  <si>
    <t>Tandvård</t>
  </si>
  <si>
    <t>Övrig hälso- och sjukvård</t>
  </si>
  <si>
    <t>Läkemedel (öppen)</t>
  </si>
  <si>
    <t>Regionalutveckling</t>
  </si>
  <si>
    <t>Politisk verksamhet</t>
  </si>
  <si>
    <t>Trafik och infrastruktur</t>
  </si>
  <si>
    <t>Personal</t>
  </si>
  <si>
    <t>Externa varor</t>
  </si>
  <si>
    <t>Köp av verksamhet</t>
  </si>
  <si>
    <t>Övriga tjänster</t>
  </si>
  <si>
    <t>Bidrag och transfereringar</t>
  </si>
  <si>
    <t>Externa lokalhyror</t>
  </si>
  <si>
    <t>Kalkylerade kapitalkostnader</t>
  </si>
  <si>
    <t>Personalkostnad</t>
  </si>
  <si>
    <t>Bidrag o transfereringar</t>
  </si>
  <si>
    <t>Nedskrivning med mera</t>
  </si>
  <si>
    <t>Skatteintäkter</t>
  </si>
  <si>
    <t>Generella statsbidrag</t>
  </si>
  <si>
    <t>Specialdestinerat statsbidrag</t>
  </si>
  <si>
    <t>Avgifter</t>
  </si>
  <si>
    <t>Taxor och avgifter</t>
  </si>
  <si>
    <t>Försäljning av verksamhet och entrep</t>
  </si>
  <si>
    <t>Hyror och arrenden</t>
  </si>
  <si>
    <t>Övriga intäkter</t>
  </si>
  <si>
    <t>Bidrag för läkemedelreformen</t>
  </si>
  <si>
    <t>Förskola m.m</t>
  </si>
  <si>
    <t>Utbildning</t>
  </si>
  <si>
    <t>Procent</t>
  </si>
  <si>
    <t>Medelskattesats, %</t>
  </si>
  <si>
    <t xml:space="preserve">  kommuner, inkl Gotland</t>
  </si>
  <si>
    <t>Antal sysselsatta**, tusental</t>
  </si>
  <si>
    <t>Kommuner</t>
  </si>
  <si>
    <t>**Medelantalet sysselsatta enligt Nationalräkenskaperna.</t>
  </si>
  <si>
    <t>Underlag till kostnads- och intäktsdiagrammen</t>
  </si>
  <si>
    <t>Förskoleverksamhet o skolbarnsomsorg</t>
  </si>
  <si>
    <t>Kalkylerade kapitalkostnader, nedskr m.m.</t>
  </si>
  <si>
    <t>Kultur o fritid</t>
  </si>
  <si>
    <t>Infrastruktur o skydd</t>
  </si>
  <si>
    <t>Trafik o infrastruktur</t>
  </si>
  <si>
    <t>Övrig hälso- o sjukvård</t>
  </si>
  <si>
    <t>*Inkluderar generellt statsbidrag inkl momsbidrag –02, generellt statsbidrag 03–04 och kommunalekonomisk utjämning 2005– .</t>
  </si>
  <si>
    <t>Sektorn i siffror  |  Statsbidrag</t>
  </si>
  <si>
    <t>Sektorn i siffror  |  Medelskattesats och sysselsatta</t>
  </si>
  <si>
    <t>Sektorn i siffror  |  Kostnader och intäkter</t>
  </si>
  <si>
    <t>Sektorn i siffror  |  Kostnader och intäkter kommuner</t>
  </si>
  <si>
    <t>Sektorn i siffror  |  Resultaträkning</t>
  </si>
  <si>
    <t>Avskrivningar</t>
  </si>
  <si>
    <t>Verksamhetens nettokostnader</t>
  </si>
  <si>
    <t>Generella statsbidrag o utjämning</t>
  </si>
  <si>
    <t>Sektorn i siffror  |  Avgiftsfinansieringsgrad</t>
  </si>
  <si>
    <t>Miljoner kronor, löpande priser</t>
  </si>
  <si>
    <t>Lokal- och fastighetskostnader</t>
  </si>
  <si>
    <t>Bidrag för läkemedelsförmånen</t>
  </si>
  <si>
    <t>Finansnetto</t>
  </si>
  <si>
    <t>Verksamhetens resultat</t>
  </si>
  <si>
    <t>Resultat efter finansiella poster</t>
  </si>
  <si>
    <t>Verksamhetens intäkter</t>
  </si>
  <si>
    <t xml:space="preserve">  regioner*, exkl Gotland</t>
  </si>
  <si>
    <t>Regioner</t>
  </si>
  <si>
    <t>Verksamhetens kostnader</t>
  </si>
  <si>
    <r>
      <rPr>
        <i/>
        <sz val="10"/>
        <rFont val="Arial"/>
        <family val="2"/>
      </rPr>
      <t>Källor:</t>
    </r>
    <r>
      <rPr>
        <sz val="10"/>
        <rFont val="Arial"/>
        <family val="2"/>
      </rPr>
      <t xml:space="preserve"> Statistiska centralbyrån och Sveriges Kommuner och Regioner.</t>
    </r>
  </si>
  <si>
    <t>Individ- o familjeomsorg (exkl ek.bi.och familjerätt)</t>
  </si>
  <si>
    <t>Källor: Statistiska centralbyrån och Sveriges Kommuner och Regioner</t>
  </si>
  <si>
    <t>Källor: Statistiska centralbyrån och Sveriges Kommuner och Regioner.</t>
  </si>
  <si>
    <t>Sektorn i siffror  |  Kostnader och intäkter regioner</t>
  </si>
  <si>
    <t>Funktionshinderomsorg</t>
  </si>
  <si>
    <r>
      <t xml:space="preserve">  Utfall  </t>
    </r>
    <r>
      <rPr>
        <b/>
        <u/>
        <sz val="8"/>
        <color rgb="FFFFFFFF"/>
        <rFont val="Arial"/>
        <family val="2"/>
      </rPr>
      <t>-</t>
    </r>
  </si>
  <si>
    <r>
      <t xml:space="preserve">      Prognos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 Kalkyl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Kostnadsvolym</t>
  </si>
  <si>
    <t>Demografiska behov</t>
  </si>
  <si>
    <t>* Gotlands skatteunderlag ingår inte och det går därför inte att summera totalen.</t>
  </si>
  <si>
    <r>
      <t xml:space="preserve">       Kalkyl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Resultat, andel av skatter och bidrag, %</t>
  </si>
  <si>
    <r>
      <t xml:space="preserve">       Prognos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Kalkyl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Miljarder kronor och procent</t>
  </si>
  <si>
    <r>
      <t xml:space="preserve">       Prognos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Kalkyl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r>
      <rPr>
        <i/>
        <sz val="10"/>
        <rFont val="Arial"/>
        <family val="2"/>
      </rPr>
      <t>Källor:</t>
    </r>
    <r>
      <rPr>
        <sz val="10"/>
        <rFont val="Arial"/>
        <family val="2"/>
      </rPr>
      <t xml:space="preserve"> 1993–1996: regeringens budget- och kompletteringspropositioner; 1997–: regeringens ekonomiska vår- och budgetpropositioner.</t>
    </r>
  </si>
  <si>
    <t>–0,5</t>
  </si>
  <si>
    <r>
      <t xml:space="preserve">Tabell från </t>
    </r>
    <r>
      <rPr>
        <i/>
        <sz val="10"/>
        <rFont val="Arial"/>
        <family val="2"/>
      </rPr>
      <t>Ekonomirapporten maj 2024,</t>
    </r>
    <r>
      <rPr>
        <sz val="10"/>
        <rFont val="Arial"/>
        <family val="2"/>
      </rPr>
      <t xml:space="preserve"> Appendix</t>
    </r>
  </si>
  <si>
    <t>Tabell 15 • Nyckeltal för kommuner och regioner 2024–2027</t>
  </si>
  <si>
    <r>
      <t>Tabeller från</t>
    </r>
    <r>
      <rPr>
        <i/>
        <sz val="10"/>
        <rFont val="Arial"/>
        <family val="2"/>
      </rPr>
      <t xml:space="preserve"> Ekonomirapporten, maj 2024, </t>
    </r>
    <r>
      <rPr>
        <sz val="10"/>
        <rFont val="Arial"/>
        <family val="2"/>
      </rPr>
      <t>Appendix</t>
    </r>
  </si>
  <si>
    <t>–1 308</t>
  </si>
  <si>
    <t>–1 366</t>
  </si>
  <si>
    <t>–1 373</t>
  </si>
  <si>
    <t>–1 409</t>
  </si>
  <si>
    <t>–1 463</t>
  </si>
  <si>
    <t>–51</t>
  </si>
  <si>
    <t>–54</t>
  </si>
  <si>
    <t>–56</t>
  </si>
  <si>
    <t>–57</t>
  </si>
  <si>
    <t>–59</t>
  </si>
  <si>
    <t>–1 099</t>
  </si>
  <si>
    <t>–1 158</t>
  </si>
  <si>
    <t>–1 162</t>
  </si>
  <si>
    <t>–1 191</t>
  </si>
  <si>
    <t>–1 240</t>
  </si>
  <si>
    <t>–3</t>
  </si>
  <si>
    <t>–22</t>
  </si>
  <si>
    <t>–8</t>
  </si>
  <si>
    <t>–2</t>
  </si>
  <si>
    <t>–7</t>
  </si>
  <si>
    <t>–13</t>
  </si>
  <si>
    <t>–14</t>
  </si>
  <si>
    <t>–1,2</t>
  </si>
  <si>
    <t>–830</t>
  </si>
  <si>
    <t>–865</t>
  </si>
  <si>
    <t>–871</t>
  </si>
  <si>
    <t>–898</t>
  </si>
  <si>
    <t>–931</t>
  </si>
  <si>
    <t>–36</t>
  </si>
  <si>
    <t>–38</t>
  </si>
  <si>
    <t>–39</t>
  </si>
  <si>
    <t>–41</t>
  </si>
  <si>
    <t>–42</t>
  </si>
  <si>
    <t>–693</t>
  </si>
  <si>
    <t>–728</t>
  </si>
  <si>
    <t>–731</t>
  </si>
  <si>
    <t>–752</t>
  </si>
  <si>
    <t>–784</t>
  </si>
  <si>
    <t>–6</t>
  </si>
  <si>
    <t>–1</t>
  </si>
  <si>
    <t>–481</t>
  </si>
  <si>
    <t>–504</t>
  </si>
  <si>
    <t>–505</t>
  </si>
  <si>
    <t>–514</t>
  </si>
  <si>
    <t>–535</t>
  </si>
  <si>
    <t>–15</t>
  </si>
  <si>
    <t>–16</t>
  </si>
  <si>
    <t>–17</t>
  </si>
  <si>
    <t>–406</t>
  </si>
  <si>
    <t>–429</t>
  </si>
  <si>
    <t>–431</t>
  </si>
  <si>
    <t>–439</t>
  </si>
  <si>
    <t>–456</t>
  </si>
  <si>
    <t>–4</t>
  </si>
  <si>
    <t>–5</t>
  </si>
  <si>
    <t>–12</t>
  </si>
  <si>
    <t>–2,9</t>
  </si>
  <si>
    <t>–3,8</t>
  </si>
  <si>
    <t>Tabell 16 • Aggregerad resultaträkning kommuner och regioner 2023–2027</t>
  </si>
  <si>
    <t>Tabell 17 • Kommunernas resultaträkning 2023-2027</t>
  </si>
  <si>
    <t>Tabell 18 • Regionernas resultaträkning 2023–2027</t>
  </si>
  <si>
    <t>Tabell MN 6 • Regionernas kostnader per verksamhet 2018-2023</t>
  </si>
  <si>
    <t>Tabell MN 7 • Regionernas kostnader per slag 2018-2023</t>
  </si>
  <si>
    <t>Tabell MN 8 • Regionernas intäkter per slag 2018–2023</t>
  </si>
  <si>
    <t>Tabell MN3 • Kommunernas kostnader per verksamhet 2018–2023</t>
  </si>
  <si>
    <t>Tabell MN4 • Kommunernas kostnader per slag 2018-2023</t>
  </si>
  <si>
    <t>Tabell MN5 • Kommunernas intäkter per slag 2018–2023</t>
  </si>
  <si>
    <t>Tabell MN 9 • Avgiftsfinansieringsgrad i kommunernas skattefinansierade verksamhet 2018-2023</t>
  </si>
  <si>
    <t>Tabell MN 10 • Avgiftsfinansieringsgrad i regionernas skattefinansierade verksamhet 2018–2023</t>
  </si>
  <si>
    <t>Källor: 1993–1996: regeringens budget- och kompletteringspropositioner; 1997–2022: regeringens ekonomiska vår- och budgetpropositioner.</t>
  </si>
  <si>
    <t>Tabell MN 1 • Fördelning av kommunernas och regionernas kostnader per slag 2018-2023</t>
  </si>
  <si>
    <t>Tabell MN 2 • Fördelning av kommunernas och regionernas intäkter per slag 2018-2023</t>
  </si>
  <si>
    <t>Tabell ÅH 11 • Utveckling av kommunernas generella statsbidrag "påsen", åren 2018–2024</t>
  </si>
  <si>
    <t>Tabell ÅH 12 • Utveckling av regionernas generella statsbidrag "påsen", åren 2018–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#,##0\ &quot;kr&quot;;[Red]\-#,##0\ &quot;kr&quot;"/>
    <numFmt numFmtId="164" formatCode="[$-41D]mmm/yy;@"/>
    <numFmt numFmtId="165" formatCode="#,##0.0"/>
    <numFmt numFmtId="166" formatCode="#,##0.00000"/>
    <numFmt numFmtId="167" formatCode="0.0%"/>
    <numFmt numFmtId="168" formatCode="0.0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Century Gothic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11"/>
      <color theme="1"/>
      <name val="Calibri"/>
      <family val="2"/>
      <scheme val="minor"/>
    </font>
    <font>
      <i/>
      <sz val="10"/>
      <name val="Arial"/>
      <family val="2"/>
    </font>
    <font>
      <i/>
      <sz val="8"/>
      <name val="Arial"/>
      <family val="2"/>
    </font>
    <font>
      <sz val="9"/>
      <name val="Microsoft Sans Serif"/>
      <family val="2"/>
    </font>
    <font>
      <sz val="9"/>
      <name val="Microsoft Sans Serif"/>
      <family val="2"/>
    </font>
    <font>
      <sz val="11"/>
      <color rgb="FF9C0006"/>
      <name val="Calibri"/>
      <family val="2"/>
      <scheme val="minor"/>
    </font>
    <font>
      <sz val="10"/>
      <name val="MS Sans Serif"/>
      <family val="2"/>
    </font>
    <font>
      <u/>
      <sz val="10"/>
      <color indexed="36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b/>
      <u/>
      <sz val="8"/>
      <color rgb="FF000000"/>
      <name val="Arial"/>
      <family val="2"/>
    </font>
    <font>
      <b/>
      <u/>
      <sz val="8"/>
      <color rgb="FFFFFFFF"/>
      <name val="Arial"/>
      <family val="2"/>
    </font>
    <font>
      <sz val="10"/>
      <color rgb="FF333333"/>
      <name val="Open Sans"/>
      <family val="2"/>
    </font>
    <font>
      <i/>
      <sz val="8"/>
      <color rgb="FF000000"/>
      <name val="Arial"/>
      <family val="2"/>
    </font>
    <font>
      <sz val="10"/>
      <name val="Segoe UI"/>
      <family val="2"/>
    </font>
    <font>
      <u/>
      <sz val="11"/>
      <color theme="10"/>
      <name val="Calibri"/>
      <family val="2"/>
    </font>
    <font>
      <sz val="11"/>
      <color rgb="FF00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CE9D3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Dashed">
        <color indexed="64"/>
      </bottom>
      <diagonal/>
    </border>
  </borders>
  <cellStyleXfs count="23">
    <xf numFmtId="0" fontId="0" fillId="0" borderId="0"/>
    <xf numFmtId="0" fontId="2" fillId="0" borderId="0"/>
    <xf numFmtId="9" fontId="4" fillId="0" borderId="0" applyFont="0" applyFill="0" applyBorder="0" applyAlignment="0" applyProtection="0"/>
    <xf numFmtId="0" fontId="6" fillId="0" borderId="0"/>
    <xf numFmtId="0" fontId="4" fillId="0" borderId="0"/>
    <xf numFmtId="0" fontId="8" fillId="0" borderId="0"/>
    <xf numFmtId="9" fontId="8" fillId="0" borderId="0" applyFont="0" applyFill="0" applyBorder="0" applyAlignment="0" applyProtection="0"/>
    <xf numFmtId="0" fontId="11" fillId="0" borderId="0"/>
    <xf numFmtId="9" fontId="12" fillId="0" borderId="0" applyFont="0" applyFill="0" applyBorder="0" applyAlignment="0" applyProtection="0"/>
    <xf numFmtId="0" fontId="1" fillId="3" borderId="3" applyNumberFormat="0" applyFont="0" applyAlignment="0" applyProtection="0"/>
    <xf numFmtId="0" fontId="1" fillId="3" borderId="3" applyNumberFormat="0" applyFont="0" applyAlignment="0" applyProtection="0"/>
    <xf numFmtId="0" fontId="13" fillId="2" borderId="0" applyNumberFormat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38" fontId="14" fillId="0" borderId="0" applyFont="0" applyFill="0" applyBorder="0" applyAlignment="0" applyProtection="0"/>
    <xf numFmtId="6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Border="0" applyAlignment="0"/>
    <xf numFmtId="9" fontId="25" fillId="0" borderId="0" applyFont="0" applyFill="0" applyBorder="0" applyAlignment="0" applyProtection="0"/>
  </cellStyleXfs>
  <cellXfs count="77">
    <xf numFmtId="0" fontId="0" fillId="0" borderId="0" xfId="0"/>
    <xf numFmtId="164" fontId="0" fillId="0" borderId="0" xfId="0" applyNumberFormat="1"/>
    <xf numFmtId="165" fontId="3" fillId="0" borderId="0" xfId="0" applyNumberFormat="1" applyFont="1"/>
    <xf numFmtId="3" fontId="0" fillId="0" borderId="0" xfId="0" applyNumberFormat="1"/>
    <xf numFmtId="0" fontId="5" fillId="0" borderId="0" xfId="0" applyFont="1"/>
    <xf numFmtId="0" fontId="7" fillId="0" borderId="0" xfId="3" applyFont="1"/>
    <xf numFmtId="0" fontId="4" fillId="0" borderId="0" xfId="4"/>
    <xf numFmtId="0" fontId="4" fillId="0" borderId="0" xfId="3" applyFont="1"/>
    <xf numFmtId="0" fontId="5" fillId="0" borderId="0" xfId="4" applyFont="1"/>
    <xf numFmtId="168" fontId="4" fillId="0" borderId="0" xfId="4" applyNumberFormat="1"/>
    <xf numFmtId="0" fontId="4" fillId="0" borderId="0" xfId="0" applyFont="1"/>
    <xf numFmtId="3" fontId="4" fillId="0" borderId="0" xfId="0" applyNumberFormat="1" applyFont="1"/>
    <xf numFmtId="3" fontId="5" fillId="0" borderId="0" xfId="0" applyNumberFormat="1" applyFont="1"/>
    <xf numFmtId="0" fontId="4" fillId="0" borderId="1" xfId="0" applyFont="1" applyBorder="1"/>
    <xf numFmtId="0" fontId="5" fillId="0" borderId="1" xfId="0" applyFont="1" applyBorder="1"/>
    <xf numFmtId="3" fontId="5" fillId="0" borderId="1" xfId="0" applyNumberFormat="1" applyFont="1" applyBorder="1"/>
    <xf numFmtId="0" fontId="0" fillId="0" borderId="1" xfId="0" applyBorder="1"/>
    <xf numFmtId="167" fontId="4" fillId="0" borderId="0" xfId="2" applyNumberFormat="1" applyFont="1"/>
    <xf numFmtId="167" fontId="5" fillId="0" borderId="1" xfId="2" applyNumberFormat="1" applyFont="1" applyBorder="1"/>
    <xf numFmtId="3" fontId="4" fillId="0" borderId="1" xfId="1" applyNumberFormat="1" applyFont="1" applyBorder="1"/>
    <xf numFmtId="0" fontId="5" fillId="0" borderId="1" xfId="1" applyFont="1" applyBorder="1"/>
    <xf numFmtId="3" fontId="5" fillId="0" borderId="1" xfId="1" applyNumberFormat="1" applyFont="1" applyBorder="1"/>
    <xf numFmtId="0" fontId="5" fillId="0" borderId="2" xfId="1" applyFont="1" applyBorder="1"/>
    <xf numFmtId="0" fontId="5" fillId="0" borderId="0" xfId="1" applyFont="1"/>
    <xf numFmtId="3" fontId="4" fillId="0" borderId="0" xfId="1" applyNumberFormat="1" applyFont="1"/>
    <xf numFmtId="3" fontId="9" fillId="0" borderId="0" xfId="1" applyNumberFormat="1" applyFont="1"/>
    <xf numFmtId="3" fontId="4" fillId="0" borderId="2" xfId="1" applyNumberFormat="1" applyFont="1" applyBorder="1"/>
    <xf numFmtId="3" fontId="5" fillId="0" borderId="0" xfId="1" applyNumberFormat="1" applyFont="1"/>
    <xf numFmtId="166" fontId="4" fillId="0" borderId="0" xfId="0" applyNumberFormat="1" applyFont="1"/>
    <xf numFmtId="0" fontId="4" fillId="0" borderId="0" xfId="1" applyFont="1"/>
    <xf numFmtId="3" fontId="5" fillId="0" borderId="2" xfId="1" applyNumberFormat="1" applyFont="1" applyBorder="1"/>
    <xf numFmtId="0" fontId="0" fillId="0" borderId="2" xfId="0" applyBorder="1"/>
    <xf numFmtId="4" fontId="4" fillId="0" borderId="0" xfId="4" applyNumberFormat="1"/>
    <xf numFmtId="1" fontId="4" fillId="0" borderId="0" xfId="4" applyNumberFormat="1"/>
    <xf numFmtId="167" fontId="0" fillId="0" borderId="0" xfId="0" applyNumberFormat="1"/>
    <xf numFmtId="167" fontId="5" fillId="0" borderId="1" xfId="2" applyNumberFormat="1" applyFont="1" applyFill="1" applyBorder="1"/>
    <xf numFmtId="14" fontId="6" fillId="0" borderId="0" xfId="3" applyNumberFormat="1"/>
    <xf numFmtId="168" fontId="0" fillId="0" borderId="0" xfId="0" applyNumberFormat="1" applyAlignment="1">
      <alignment horizontal="right"/>
    </xf>
    <xf numFmtId="1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5" fillId="0" borderId="0" xfId="0" applyFont="1" applyAlignment="1">
      <alignment horizontal="right"/>
    </xf>
    <xf numFmtId="3" fontId="5" fillId="0" borderId="0" xfId="0" applyNumberFormat="1" applyFont="1" applyAlignment="1">
      <alignment horizontal="right"/>
    </xf>
    <xf numFmtId="0" fontId="9" fillId="0" borderId="0" xfId="0" applyFont="1" applyAlignment="1">
      <alignment horizontal="right"/>
    </xf>
    <xf numFmtId="0" fontId="10" fillId="0" borderId="0" xfId="4" applyFont="1"/>
    <xf numFmtId="165" fontId="9" fillId="0" borderId="0" xfId="0" applyNumberFormat="1" applyFont="1"/>
    <xf numFmtId="9" fontId="4" fillId="0" borderId="0" xfId="2" applyFont="1"/>
    <xf numFmtId="3" fontId="16" fillId="0" borderId="0" xfId="13" applyNumberFormat="1" applyFont="1"/>
    <xf numFmtId="0" fontId="17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0" fontId="17" fillId="0" borderId="4" xfId="0" applyFont="1" applyBorder="1" applyAlignment="1">
      <alignment vertical="center" wrapText="1"/>
    </xf>
    <xf numFmtId="0" fontId="18" fillId="0" borderId="4" xfId="0" applyFont="1" applyBorder="1" applyAlignment="1">
      <alignment horizontal="center" vertical="center" wrapText="1"/>
    </xf>
    <xf numFmtId="0" fontId="18" fillId="4" borderId="0" xfId="0" applyFont="1" applyFill="1" applyAlignment="1">
      <alignment vertical="center" wrapText="1"/>
    </xf>
    <xf numFmtId="0" fontId="18" fillId="4" borderId="0" xfId="0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4" borderId="0" xfId="0" applyFont="1" applyFill="1" applyAlignment="1">
      <alignment vertical="center" wrapText="1"/>
    </xf>
    <xf numFmtId="0" fontId="17" fillId="4" borderId="0" xfId="0" applyFont="1" applyFill="1" applyAlignment="1">
      <alignment horizontal="center" vertical="center" wrapText="1"/>
    </xf>
    <xf numFmtId="3" fontId="18" fillId="4" borderId="0" xfId="0" applyNumberFormat="1" applyFont="1" applyFill="1" applyAlignment="1">
      <alignment horizontal="center" vertical="center" wrapText="1"/>
    </xf>
    <xf numFmtId="0" fontId="17" fillId="4" borderId="4" xfId="0" applyFont="1" applyFill="1" applyBorder="1" applyAlignment="1">
      <alignment vertical="center" wrapText="1"/>
    </xf>
    <xf numFmtId="0" fontId="17" fillId="4" borderId="4" xfId="0" applyFont="1" applyFill="1" applyBorder="1" applyAlignment="1">
      <alignment horizontal="center" vertical="center" wrapText="1"/>
    </xf>
    <xf numFmtId="0" fontId="21" fillId="0" borderId="0" xfId="0" applyFont="1"/>
    <xf numFmtId="0" fontId="19" fillId="0" borderId="0" xfId="0" applyFont="1" applyAlignment="1">
      <alignment horizontal="right" vertical="center" wrapText="1"/>
    </xf>
    <xf numFmtId="0" fontId="18" fillId="0" borderId="4" xfId="0" applyFont="1" applyBorder="1" applyAlignment="1">
      <alignment horizontal="right" vertical="center" wrapText="1"/>
    </xf>
    <xf numFmtId="0" fontId="17" fillId="4" borderId="0" xfId="0" applyFont="1" applyFill="1" applyAlignment="1">
      <alignment horizontal="right" vertical="center" wrapText="1"/>
    </xf>
    <xf numFmtId="3" fontId="17" fillId="0" borderId="0" xfId="0" applyNumberFormat="1" applyFont="1" applyAlignment="1">
      <alignment horizontal="right" vertical="center" wrapText="1"/>
    </xf>
    <xf numFmtId="3" fontId="17" fillId="4" borderId="0" xfId="0" applyNumberFormat="1" applyFont="1" applyFill="1" applyAlignment="1">
      <alignment horizontal="right" vertical="center" wrapText="1"/>
    </xf>
    <xf numFmtId="0" fontId="17" fillId="0" borderId="5" xfId="0" applyFont="1" applyBorder="1" applyAlignment="1">
      <alignment vertical="center" wrapText="1"/>
    </xf>
    <xf numFmtId="0" fontId="17" fillId="0" borderId="5" xfId="0" applyFont="1" applyBorder="1" applyAlignment="1">
      <alignment horizontal="right" vertical="center" wrapText="1"/>
    </xf>
    <xf numFmtId="0" fontId="17" fillId="4" borderId="5" xfId="0" applyFont="1" applyFill="1" applyBorder="1" applyAlignment="1">
      <alignment vertical="center" wrapText="1"/>
    </xf>
    <xf numFmtId="0" fontId="22" fillId="4" borderId="5" xfId="0" applyFont="1" applyFill="1" applyBorder="1" applyAlignment="1">
      <alignment horizontal="right" vertical="center" wrapText="1"/>
    </xf>
    <xf numFmtId="0" fontId="18" fillId="4" borderId="5" xfId="0" applyFont="1" applyFill="1" applyBorder="1" applyAlignment="1">
      <alignment vertical="center" wrapText="1"/>
    </xf>
    <xf numFmtId="0" fontId="18" fillId="4" borderId="5" xfId="0" applyFont="1" applyFill="1" applyBorder="1" applyAlignment="1">
      <alignment horizontal="right" vertical="center" wrapText="1"/>
    </xf>
    <xf numFmtId="0" fontId="22" fillId="0" borderId="4" xfId="0" applyFont="1" applyBorder="1" applyAlignment="1">
      <alignment vertical="center" wrapText="1"/>
    </xf>
    <xf numFmtId="0" fontId="17" fillId="0" borderId="4" xfId="0" applyFont="1" applyBorder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3" fontId="23" fillId="0" borderId="0" xfId="0" applyNumberFormat="1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0" fontId="19" fillId="0" borderId="0" xfId="0" applyFont="1" applyAlignment="1">
      <alignment horizontal="right" vertical="center" wrapText="1"/>
    </xf>
  </cellXfs>
  <cellStyles count="23">
    <cellStyle name="Anteckning 2" xfId="9" xr:uid="{00000000-0005-0000-0000-000000000000}"/>
    <cellStyle name="Anteckning 2 2" xfId="10" xr:uid="{00000000-0005-0000-0000-000001000000}"/>
    <cellStyle name="Dålig 2" xfId="11" xr:uid="{00000000-0005-0000-0000-000002000000}"/>
    <cellStyle name="Följde hyperlänken" xfId="12" xr:uid="{00000000-0005-0000-0000-000003000000}"/>
    <cellStyle name="Hyperlink 2" xfId="20" xr:uid="{616FA3F7-22E3-4CDF-B20D-585A01307C92}"/>
    <cellStyle name="Normal" xfId="0" builtinId="0"/>
    <cellStyle name="Normal 2" xfId="4" xr:uid="{00000000-0005-0000-0000-000005000000}"/>
    <cellStyle name="Normal 2 2" xfId="5" xr:uid="{00000000-0005-0000-0000-000006000000}"/>
    <cellStyle name="Normal 3" xfId="7" xr:uid="{00000000-0005-0000-0000-000007000000}"/>
    <cellStyle name="Normal 3 2" xfId="13" xr:uid="{00000000-0005-0000-0000-000008000000}"/>
    <cellStyle name="Normal 4" xfId="14" xr:uid="{00000000-0005-0000-0000-000009000000}"/>
    <cellStyle name="Normal 4 2" xfId="15" xr:uid="{00000000-0005-0000-0000-00000A000000}"/>
    <cellStyle name="Normal 5" xfId="21" xr:uid="{FE12EBAD-B0B6-4F0F-9BEA-45C2D84AD8F1}"/>
    <cellStyle name="Normal_Diaunderlag cjn1 off spar" xfId="3" xr:uid="{00000000-0005-0000-0000-00000B000000}"/>
    <cellStyle name="Normal_Intäkter 2005" xfId="1" xr:uid="{00000000-0005-0000-0000-00000C000000}"/>
    <cellStyle name="Percent 2" xfId="22" xr:uid="{B03C28F5-270C-41F4-9E01-12C9F56517DB}"/>
    <cellStyle name="Procent" xfId="2" builtinId="5"/>
    <cellStyle name="Procent 2" xfId="6" xr:uid="{00000000-0005-0000-0000-00000F000000}"/>
    <cellStyle name="Procent 2 2" xfId="16" xr:uid="{00000000-0005-0000-0000-000010000000}"/>
    <cellStyle name="Procent 3" xfId="8" xr:uid="{00000000-0005-0000-0000-000011000000}"/>
    <cellStyle name="Procent 3 2" xfId="19" xr:uid="{00000000-0005-0000-0000-000012000000}"/>
    <cellStyle name="Tusental (0)_Kommunägda företag" xfId="17" xr:uid="{00000000-0005-0000-0000-000013000000}"/>
    <cellStyle name="Valuta (0)_Kommunägda företag" xfId="18" xr:uid="{00000000-0005-0000-0000-000014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E54800"/>
      <rgbColor rgb="00FFB300"/>
      <rgbColor rgb="00A59687"/>
      <rgbColor rgb="00A12830"/>
      <rgbColor rgb="0011568C"/>
      <rgbColor rgb="00518274"/>
      <rgbColor rgb="007C6495"/>
      <rgbColor rgb="009E6209"/>
      <rgbColor rgb="00E54800"/>
      <rgbColor rgb="00FFB300"/>
      <rgbColor rgb="00A59687"/>
      <rgbColor rgb="00A12830"/>
      <rgbColor rgb="0011568C"/>
      <rgbColor rgb="00518274"/>
      <rgbColor rgb="007C6495"/>
      <rgbColor rgb="009E6259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KRAPP\9912\Kalky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lf\DFS\NIM\EKRAPP\9805\Kalk98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vd%20ekonomi%20&amp;%20styrning\EkAnalys\Gemens_kataloger_EkAnalys\Landstingsstatistik\Bokslut%202020\Regionernas%20finanser%202019_P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E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d\NR\Offentlig%20Ekonomi\RS%20region\RS2018\Steg%202\Rikstotal\Publicering%2014%20juni\Landstingens_Rikstotal_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  <sheetName val="Indata"/>
      <sheetName val="Modul"/>
      <sheetName val="HmÄndr"/>
      <sheetName val="NR"/>
      <sheetName val="Privatvård"/>
      <sheetName val="Kommuner"/>
      <sheetName val="Läkemedel"/>
      <sheetName val="Pension"/>
      <sheetName val="Kalkyl"/>
      <sheetName val="Vol Sv"/>
      <sheetName val="Res Sv"/>
      <sheetName val="Diagram"/>
      <sheetName val="Diaunderlag"/>
      <sheetName val="Statsbidrag"/>
      <sheetName val="DiagramF"/>
      <sheetName val="HöjningStatsbidrag"/>
      <sheetName val="Tillskott"/>
      <sheetName val="Volym"/>
      <sheetName val="Resultat"/>
      <sheetName val="GMG"/>
      <sheetName val="Gapkalkyl"/>
      <sheetName val="Gapkalkyl F"/>
      <sheetName val="Syss-Dif"/>
      <sheetName val="3-dia 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sion"/>
      <sheetName val="Panel"/>
      <sheetName val="Indata"/>
      <sheetName val="Dia"/>
      <sheetName val="BnpAndelF"/>
      <sheetName val="BnpAndelSv"/>
      <sheetName val="BnpAndelK"/>
      <sheetName val="Översikt"/>
      <sheetName val="Kalkyl"/>
      <sheetName val="Diaunderlag"/>
      <sheetName val="Modul"/>
      <sheetName val="NR"/>
      <sheetName val="Statsbidrag"/>
      <sheetName val="Stbdr"/>
      <sheetName val="HmÄndr"/>
      <sheetName val="Privatvård"/>
      <sheetName val="Gap"/>
      <sheetName val="Gap Sv"/>
      <sheetName val="Syss"/>
      <sheetName val="Volym"/>
      <sheetName val="Resultat"/>
      <sheetName val="3-dia"/>
      <sheetName val="3-dia F"/>
      <sheetName val="AntalVolym"/>
      <sheetName val="AvgRekr"/>
      <sheetName val="Vol Sv"/>
      <sheetName val="Res Sv"/>
      <sheetName val="Läk"/>
      <sheetName val="LäkPris"/>
      <sheetName val="LäkFsg Sv"/>
      <sheetName val="LäkPris Sv"/>
      <sheetName val="Produktivitet"/>
      <sheetName val="Dialog"/>
      <sheetName val="Underlag"/>
      <sheetName val="Diagr2"/>
      <sheetName val="Diagr6"/>
      <sheetName val="Diagr7"/>
      <sheetName val="R3dif"/>
      <sheetName val="R3dif2"/>
      <sheetName val="SkattKostnade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örstasida"/>
      <sheetName val="Resultaträkning"/>
      <sheetName val="Balansräkning"/>
      <sheetName val="1. Nettokostnader"/>
      <sheetName val="2. Drift.  intäkter"/>
      <sheetName val="Sekt i siffror"/>
      <sheetName val="3. Drift. kostnader"/>
      <sheetName val="4. Kapitaltj m.m."/>
      <sheetName val="5. Investeringar"/>
      <sheetName val="6. Spec intäkter"/>
      <sheetName val="7. Spec kostnader"/>
      <sheetName val="8. Motp förs."/>
      <sheetName val="9a. Motp köp"/>
      <sheetName val="9b. Motp bidrag"/>
      <sheetName val="10. Motp förs div"/>
      <sheetName val="Felkontroll"/>
    </sheetNames>
    <sheetDataSet>
      <sheetData sheetId="0"/>
      <sheetData sheetId="1"/>
      <sheetData sheetId="2"/>
      <sheetData sheetId="3">
        <row r="7">
          <cell r="E7">
            <v>9017</v>
          </cell>
        </row>
      </sheetData>
      <sheetData sheetId="4"/>
      <sheetData sheetId="5"/>
      <sheetData sheetId="6">
        <row r="8">
          <cell r="O8">
            <v>6422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örstasida"/>
      <sheetName val="Resultaträkning"/>
      <sheetName val="Balansräkning"/>
      <sheetName val="1. Nettokostnader"/>
      <sheetName val="2. Drift.  intäkter"/>
      <sheetName val="3. Drift. kostnader"/>
      <sheetName val="4. Kapitaltj m.m."/>
      <sheetName val="5. Investeringar"/>
      <sheetName val="6. Spec intäkter"/>
      <sheetName val="7. Spec kostnader"/>
      <sheetName val="8. Motp förs."/>
      <sheetName val="9a. Motp köp"/>
      <sheetName val="9b. Motp bidrag"/>
      <sheetName val="10. Motp förs div"/>
      <sheetName val="Felk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36"/>
  <sheetViews>
    <sheetView tabSelected="1" view="pageLayout" zoomScaleNormal="120" workbookViewId="0"/>
  </sheetViews>
  <sheetFormatPr defaultColWidth="9.140625" defaultRowHeight="12.75" x14ac:dyDescent="0.2"/>
  <cols>
    <col min="1" max="1" width="26.5703125" style="6" customWidth="1"/>
    <col min="2" max="2" width="9.85546875" style="6" hidden="1" customWidth="1"/>
    <col min="3" max="13" width="9.42578125" style="6" bestFit="1" customWidth="1"/>
    <col min="14" max="16384" width="9.140625" style="6"/>
  </cols>
  <sheetData>
    <row r="1" spans="1:12" ht="15.95" customHeight="1" x14ac:dyDescent="0.25">
      <c r="A1" s="5" t="s">
        <v>68</v>
      </c>
    </row>
    <row r="2" spans="1:12" ht="15.95" customHeight="1" x14ac:dyDescent="0.2">
      <c r="A2" s="7" t="s">
        <v>107</v>
      </c>
    </row>
    <row r="3" spans="1:12" ht="10.35" customHeight="1" x14ac:dyDescent="0.2">
      <c r="A3" s="7"/>
    </row>
    <row r="4" spans="1:12" ht="10.35" customHeight="1" x14ac:dyDescent="0.2"/>
    <row r="5" spans="1:12" ht="15.95" customHeight="1" x14ac:dyDescent="0.2">
      <c r="A5" s="8" t="s">
        <v>108</v>
      </c>
      <c r="B5" s="36"/>
    </row>
    <row r="6" spans="1:12" ht="15.95" customHeight="1" x14ac:dyDescent="0.2">
      <c r="A6" s="47"/>
      <c r="B6" s="48" t="s">
        <v>92</v>
      </c>
      <c r="C6" s="75" t="s">
        <v>93</v>
      </c>
      <c r="D6" s="75"/>
      <c r="E6" s="75" t="s">
        <v>94</v>
      </c>
      <c r="F6" s="75"/>
    </row>
    <row r="7" spans="1:12" ht="15.95" customHeight="1" thickBot="1" x14ac:dyDescent="0.25">
      <c r="A7" s="49"/>
      <c r="B7" s="50">
        <v>2022</v>
      </c>
      <c r="C7" s="50">
        <v>2024</v>
      </c>
      <c r="D7" s="50">
        <v>2025</v>
      </c>
      <c r="E7" s="50">
        <v>2026</v>
      </c>
      <c r="F7" s="50">
        <v>2027</v>
      </c>
    </row>
    <row r="8" spans="1:12" ht="15.95" customHeight="1" x14ac:dyDescent="0.2">
      <c r="A8" s="51" t="s">
        <v>54</v>
      </c>
      <c r="B8" s="52">
        <v>32.229999999999997</v>
      </c>
      <c r="C8" s="52">
        <v>32.369999999999997</v>
      </c>
      <c r="D8" s="52">
        <v>32.369999999999997</v>
      </c>
      <c r="E8" s="52">
        <v>32.369999999999997</v>
      </c>
      <c r="F8" s="52">
        <v>32.369999999999997</v>
      </c>
      <c r="I8" s="8"/>
      <c r="J8" s="8"/>
      <c r="K8" s="8"/>
      <c r="L8" s="8"/>
    </row>
    <row r="9" spans="1:12" ht="15.95" customHeight="1" x14ac:dyDescent="0.2">
      <c r="A9" s="47" t="s">
        <v>55</v>
      </c>
      <c r="B9" s="53">
        <v>20.67</v>
      </c>
      <c r="C9" s="53">
        <v>20.7</v>
      </c>
      <c r="D9" s="53">
        <v>20.7</v>
      </c>
      <c r="E9" s="53">
        <v>20.7</v>
      </c>
      <c r="F9" s="53">
        <v>20.7</v>
      </c>
      <c r="I9" s="9"/>
      <c r="J9" s="9"/>
      <c r="K9" s="9"/>
      <c r="L9" s="9"/>
    </row>
    <row r="10" spans="1:12" ht="15.95" customHeight="1" x14ac:dyDescent="0.2">
      <c r="A10" s="54" t="s">
        <v>83</v>
      </c>
      <c r="B10" s="55">
        <v>11.62</v>
      </c>
      <c r="C10" s="55">
        <v>11.73</v>
      </c>
      <c r="D10" s="55">
        <v>11.73</v>
      </c>
      <c r="E10" s="55">
        <v>11.73</v>
      </c>
      <c r="F10" s="55">
        <v>11.73</v>
      </c>
      <c r="I10" s="9"/>
      <c r="J10" s="9"/>
      <c r="K10" s="9"/>
      <c r="L10" s="9"/>
    </row>
    <row r="11" spans="1:12" ht="15.95" customHeight="1" x14ac:dyDescent="0.2">
      <c r="A11" s="47"/>
      <c r="B11" s="53"/>
      <c r="C11" s="53"/>
      <c r="D11" s="53"/>
      <c r="E11" s="53"/>
      <c r="F11" s="53"/>
    </row>
    <row r="12" spans="1:12" ht="15.95" customHeight="1" x14ac:dyDescent="0.2">
      <c r="A12" s="51" t="s">
        <v>56</v>
      </c>
      <c r="B12" s="56">
        <v>1209</v>
      </c>
      <c r="C12" s="56">
        <v>1223</v>
      </c>
      <c r="D12" s="52">
        <v>1233</v>
      </c>
      <c r="E12" s="52">
        <v>1238</v>
      </c>
      <c r="F12" s="52">
        <v>1240</v>
      </c>
    </row>
    <row r="13" spans="1:12" ht="15.95" customHeight="1" x14ac:dyDescent="0.2">
      <c r="A13" s="47" t="s">
        <v>57</v>
      </c>
      <c r="B13" s="53">
        <v>893</v>
      </c>
      <c r="C13" s="53">
        <v>902</v>
      </c>
      <c r="D13" s="53">
        <v>908</v>
      </c>
      <c r="E13" s="53">
        <v>912</v>
      </c>
      <c r="F13" s="53">
        <v>913</v>
      </c>
    </row>
    <row r="14" spans="1:12" ht="15.95" customHeight="1" x14ac:dyDescent="0.2">
      <c r="A14" s="54" t="s">
        <v>84</v>
      </c>
      <c r="B14" s="55">
        <v>316</v>
      </c>
      <c r="C14" s="55">
        <v>322</v>
      </c>
      <c r="D14" s="55">
        <v>325</v>
      </c>
      <c r="E14" s="55">
        <v>326</v>
      </c>
      <c r="F14" s="55">
        <v>327</v>
      </c>
    </row>
    <row r="15" spans="1:12" ht="15.95" customHeight="1" x14ac:dyDescent="0.2">
      <c r="A15" s="47"/>
      <c r="B15" s="53"/>
      <c r="C15" s="53"/>
      <c r="D15" s="53"/>
      <c r="E15" s="53"/>
      <c r="F15" s="53"/>
    </row>
    <row r="16" spans="1:12" ht="15.95" customHeight="1" x14ac:dyDescent="0.2">
      <c r="A16" s="51" t="s">
        <v>95</v>
      </c>
      <c r="B16" s="52">
        <v>-0.4</v>
      </c>
      <c r="C16" s="52">
        <v>1</v>
      </c>
      <c r="D16" s="52">
        <v>0.8</v>
      </c>
      <c r="E16" s="52">
        <v>0.8</v>
      </c>
      <c r="F16" s="52">
        <v>0.5</v>
      </c>
    </row>
    <row r="17" spans="1:7" ht="15.95" customHeight="1" x14ac:dyDescent="0.2">
      <c r="A17" s="47" t="s">
        <v>57</v>
      </c>
      <c r="B17" s="53">
        <v>0.2</v>
      </c>
      <c r="C17" s="53" t="s">
        <v>106</v>
      </c>
      <c r="D17" s="53">
        <v>0.6</v>
      </c>
      <c r="E17" s="53">
        <v>0.8</v>
      </c>
      <c r="F17" s="53">
        <v>0.4</v>
      </c>
    </row>
    <row r="18" spans="1:7" ht="15.95" customHeight="1" x14ac:dyDescent="0.2">
      <c r="A18" s="54" t="s">
        <v>84</v>
      </c>
      <c r="B18" s="55">
        <v>-1.3</v>
      </c>
      <c r="C18" s="55">
        <v>1</v>
      </c>
      <c r="D18" s="55">
        <v>1.1000000000000001</v>
      </c>
      <c r="E18" s="55">
        <v>0.9</v>
      </c>
      <c r="F18" s="55">
        <v>0.7</v>
      </c>
    </row>
    <row r="19" spans="1:7" ht="15.95" customHeight="1" x14ac:dyDescent="0.2">
      <c r="A19" s="47"/>
      <c r="B19" s="53"/>
      <c r="C19" s="53"/>
      <c r="D19" s="53"/>
      <c r="E19" s="53"/>
      <c r="F19" s="53"/>
    </row>
    <row r="20" spans="1:7" ht="15.95" customHeight="1" x14ac:dyDescent="0.2">
      <c r="A20" s="51" t="s">
        <v>96</v>
      </c>
      <c r="B20" s="52">
        <v>0.8</v>
      </c>
      <c r="C20" s="52">
        <v>0.8</v>
      </c>
      <c r="D20" s="52">
        <v>0.8</v>
      </c>
      <c r="E20" s="52">
        <v>0.8</v>
      </c>
      <c r="F20" s="52">
        <v>0.7</v>
      </c>
    </row>
    <row r="21" spans="1:7" ht="15.95" customHeight="1" x14ac:dyDescent="0.2">
      <c r="A21" s="47" t="s">
        <v>57</v>
      </c>
      <c r="B21" s="53">
        <v>0.8</v>
      </c>
      <c r="C21" s="53">
        <v>0.5</v>
      </c>
      <c r="D21" s="53">
        <v>0.6</v>
      </c>
      <c r="E21" s="53">
        <v>0.6</v>
      </c>
      <c r="F21" s="53">
        <v>0.6</v>
      </c>
    </row>
    <row r="22" spans="1:7" ht="15.95" customHeight="1" thickBot="1" x14ac:dyDescent="0.25">
      <c r="A22" s="57" t="s">
        <v>84</v>
      </c>
      <c r="B22" s="58">
        <v>0.9</v>
      </c>
      <c r="C22" s="58">
        <v>0.9</v>
      </c>
      <c r="D22" s="58">
        <v>0.9</v>
      </c>
      <c r="E22" s="58">
        <v>0.9</v>
      </c>
      <c r="F22" s="58">
        <v>0.8</v>
      </c>
    </row>
    <row r="23" spans="1:7" ht="15.95" customHeight="1" x14ac:dyDescent="0.3">
      <c r="A23" s="59" t="s">
        <v>97</v>
      </c>
    </row>
    <row r="24" spans="1:7" ht="15.95" customHeight="1" x14ac:dyDescent="0.3">
      <c r="A24" s="59" t="s">
        <v>58</v>
      </c>
    </row>
    <row r="25" spans="1:7" ht="15.95" customHeight="1" x14ac:dyDescent="0.3">
      <c r="A25" s="59"/>
    </row>
    <row r="26" spans="1:7" ht="15.95" customHeight="1" x14ac:dyDescent="0.3">
      <c r="A26" s="59" t="s">
        <v>86</v>
      </c>
    </row>
    <row r="27" spans="1:7" ht="15.95" customHeight="1" x14ac:dyDescent="0.2">
      <c r="B27"/>
    </row>
    <row r="28" spans="1:7" ht="15.95" customHeight="1" x14ac:dyDescent="0.2">
      <c r="B28" s="3"/>
      <c r="G28"/>
    </row>
    <row r="29" spans="1:7" x14ac:dyDescent="0.2">
      <c r="B29" s="3"/>
      <c r="G29"/>
    </row>
    <row r="30" spans="1:7" x14ac:dyDescent="0.2">
      <c r="B30" s="3"/>
      <c r="C30"/>
      <c r="D30"/>
      <c r="E30"/>
      <c r="F30"/>
      <c r="G30"/>
    </row>
    <row r="31" spans="1:7" x14ac:dyDescent="0.2">
      <c r="C31"/>
      <c r="D31"/>
      <c r="E31"/>
      <c r="F31"/>
      <c r="G31"/>
    </row>
    <row r="32" spans="1:7" x14ac:dyDescent="0.2">
      <c r="C32"/>
      <c r="D32"/>
      <c r="E32"/>
      <c r="F32"/>
      <c r="G32"/>
    </row>
    <row r="36" spans="2:8" x14ac:dyDescent="0.2">
      <c r="B36" s="32"/>
      <c r="C36" s="32"/>
      <c r="D36" s="32"/>
      <c r="E36" s="32"/>
      <c r="F36" s="32"/>
      <c r="G36" s="32"/>
      <c r="H36" s="32"/>
    </row>
  </sheetData>
  <mergeCells count="2">
    <mergeCell ref="C6:D6"/>
    <mergeCell ref="E6:F6"/>
  </mergeCells>
  <pageMargins left="0.59055118110236227" right="0.59055118110236227" top="0.59055118110236227" bottom="0.59055118110236227" header="0.31496062992125984" footer="0.31496062992125984"/>
  <pageSetup paperSize="9" orientation="portrait" r:id="rId1"/>
  <headerFooter alignWithMargins="0">
    <oddHeader>&amp;C2024-07-10&amp;R&amp;A</oddHeader>
    <oddFooter>&amp;L&amp;F&amp;C&amp;P (&amp;N)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L81"/>
  <sheetViews>
    <sheetView view="pageLayout" zoomScaleNormal="120" workbookViewId="0"/>
  </sheetViews>
  <sheetFormatPr defaultColWidth="9.140625" defaultRowHeight="12.75" x14ac:dyDescent="0.2"/>
  <cols>
    <col min="1" max="1" width="30.7109375" style="6" customWidth="1"/>
    <col min="2" max="6" width="10" style="6" bestFit="1" customWidth="1"/>
    <col min="7" max="12" width="9.42578125" style="6" bestFit="1" customWidth="1"/>
    <col min="13" max="16384" width="9.140625" style="6"/>
  </cols>
  <sheetData>
    <row r="1" spans="1:12" ht="15.95" customHeight="1" x14ac:dyDescent="0.25">
      <c r="A1" s="5" t="s">
        <v>71</v>
      </c>
    </row>
    <row r="2" spans="1:12" ht="15.95" customHeight="1" x14ac:dyDescent="0.2">
      <c r="A2" s="7" t="s">
        <v>109</v>
      </c>
    </row>
    <row r="3" spans="1:12" ht="15.95" customHeight="1" x14ac:dyDescent="0.2">
      <c r="A3" s="7"/>
    </row>
    <row r="4" spans="1:12" ht="15.95" customHeight="1" x14ac:dyDescent="0.2"/>
    <row r="5" spans="1:12" ht="15.95" customHeight="1" x14ac:dyDescent="0.2">
      <c r="A5" s="4" t="s">
        <v>168</v>
      </c>
      <c r="B5"/>
      <c r="C5"/>
      <c r="D5"/>
      <c r="E5"/>
      <c r="F5"/>
      <c r="G5"/>
      <c r="H5"/>
    </row>
    <row r="6" spans="1:12" ht="15.95" customHeight="1" x14ac:dyDescent="0.2">
      <c r="A6" s="10" t="s">
        <v>102</v>
      </c>
      <c r="B6"/>
      <c r="C6"/>
      <c r="D6"/>
      <c r="E6"/>
      <c r="F6"/>
      <c r="G6"/>
      <c r="H6"/>
    </row>
    <row r="7" spans="1:12" ht="15.95" customHeight="1" x14ac:dyDescent="0.2">
      <c r="A7" s="47"/>
      <c r="B7" s="60" t="s">
        <v>92</v>
      </c>
      <c r="C7" s="76" t="s">
        <v>93</v>
      </c>
      <c r="D7" s="76"/>
      <c r="E7" s="76" t="s">
        <v>98</v>
      </c>
      <c r="F7" s="76"/>
      <c r="G7" s="4"/>
      <c r="I7" s="9"/>
      <c r="J7" s="9"/>
      <c r="K7" s="9"/>
      <c r="L7" s="9"/>
    </row>
    <row r="8" spans="1:12" ht="15.95" customHeight="1" thickBot="1" x14ac:dyDescent="0.25">
      <c r="A8" s="49"/>
      <c r="B8" s="61">
        <v>2023</v>
      </c>
      <c r="C8" s="61">
        <v>2024</v>
      </c>
      <c r="D8" s="61">
        <v>2025</v>
      </c>
      <c r="E8" s="61">
        <v>2026</v>
      </c>
      <c r="F8" s="61">
        <v>2027</v>
      </c>
      <c r="H8" s="9"/>
      <c r="I8" s="9"/>
      <c r="J8" s="9"/>
      <c r="K8" s="9"/>
    </row>
    <row r="9" spans="1:12" ht="15.95" customHeight="1" x14ac:dyDescent="0.2">
      <c r="A9" s="54" t="s">
        <v>82</v>
      </c>
      <c r="B9" s="62">
        <v>260</v>
      </c>
      <c r="C9" s="62">
        <v>263</v>
      </c>
      <c r="D9" s="62">
        <v>267</v>
      </c>
      <c r="E9" s="62">
        <v>275</v>
      </c>
      <c r="F9" s="62">
        <v>282</v>
      </c>
      <c r="G9" s="37"/>
    </row>
    <row r="10" spans="1:12" ht="15.95" customHeight="1" x14ac:dyDescent="0.2">
      <c r="A10" s="47" t="s">
        <v>85</v>
      </c>
      <c r="B10" s="63" t="s">
        <v>110</v>
      </c>
      <c r="C10" s="63" t="s">
        <v>111</v>
      </c>
      <c r="D10" s="63" t="s">
        <v>112</v>
      </c>
      <c r="E10" s="63" t="s">
        <v>113</v>
      </c>
      <c r="F10" s="63" t="s">
        <v>114</v>
      </c>
      <c r="G10" s="37"/>
      <c r="H10" s="38"/>
      <c r="I10" s="33"/>
    </row>
    <row r="11" spans="1:12" ht="15.95" customHeight="1" x14ac:dyDescent="0.2">
      <c r="A11" s="54" t="s">
        <v>72</v>
      </c>
      <c r="B11" s="62" t="s">
        <v>115</v>
      </c>
      <c r="C11" s="62" t="s">
        <v>116</v>
      </c>
      <c r="D11" s="62" t="s">
        <v>117</v>
      </c>
      <c r="E11" s="62" t="s">
        <v>118</v>
      </c>
      <c r="F11" s="62" t="s">
        <v>119</v>
      </c>
      <c r="G11" s="39"/>
    </row>
    <row r="12" spans="1:12" ht="15.95" customHeight="1" x14ac:dyDescent="0.2">
      <c r="A12" s="47" t="s">
        <v>73</v>
      </c>
      <c r="B12" s="63" t="s">
        <v>120</v>
      </c>
      <c r="C12" s="63" t="s">
        <v>121</v>
      </c>
      <c r="D12" s="63" t="s">
        <v>122</v>
      </c>
      <c r="E12" s="63" t="s">
        <v>123</v>
      </c>
      <c r="F12" s="63" t="s">
        <v>124</v>
      </c>
      <c r="G12" s="40"/>
    </row>
    <row r="13" spans="1:12" ht="15.95" customHeight="1" x14ac:dyDescent="0.2">
      <c r="A13" s="54" t="s">
        <v>42</v>
      </c>
      <c r="B13" s="62">
        <v>902</v>
      </c>
      <c r="C13" s="62">
        <v>926</v>
      </c>
      <c r="D13" s="62">
        <v>970</v>
      </c>
      <c r="E13" s="62">
        <v>1010</v>
      </c>
      <c r="F13" s="64">
        <v>1050</v>
      </c>
      <c r="G13" s="39"/>
    </row>
    <row r="14" spans="1:12" ht="15.95" customHeight="1" thickBot="1" x14ac:dyDescent="0.25">
      <c r="A14" s="65" t="s">
        <v>74</v>
      </c>
      <c r="B14" s="66">
        <v>213</v>
      </c>
      <c r="C14" s="66">
        <v>239</v>
      </c>
      <c r="D14" s="66">
        <v>226</v>
      </c>
      <c r="E14" s="66">
        <v>228</v>
      </c>
      <c r="F14" s="66">
        <v>229</v>
      </c>
      <c r="G14" s="39"/>
    </row>
    <row r="15" spans="1:12" ht="15.95" customHeight="1" thickBot="1" x14ac:dyDescent="0.25">
      <c r="A15" s="67" t="s">
        <v>80</v>
      </c>
      <c r="B15" s="68">
        <v>16</v>
      </c>
      <c r="C15" s="68">
        <v>7</v>
      </c>
      <c r="D15" s="68">
        <v>34</v>
      </c>
      <c r="E15" s="68">
        <v>47</v>
      </c>
      <c r="F15" s="68">
        <v>39</v>
      </c>
      <c r="G15" s="39"/>
      <c r="H15" s="38"/>
      <c r="I15" s="33"/>
    </row>
    <row r="16" spans="1:12" ht="15.95" customHeight="1" thickBot="1" x14ac:dyDescent="0.25">
      <c r="A16" s="65" t="s">
        <v>79</v>
      </c>
      <c r="B16" s="66" t="s">
        <v>125</v>
      </c>
      <c r="C16" s="66" t="s">
        <v>126</v>
      </c>
      <c r="D16" s="66" t="s">
        <v>127</v>
      </c>
      <c r="E16" s="66" t="s">
        <v>128</v>
      </c>
      <c r="F16" s="66" t="s">
        <v>129</v>
      </c>
      <c r="G16" s="41"/>
    </row>
    <row r="17" spans="1:9" ht="15.95" customHeight="1" thickBot="1" x14ac:dyDescent="0.25">
      <c r="A17" s="69" t="s">
        <v>81</v>
      </c>
      <c r="B17" s="70" t="s">
        <v>130</v>
      </c>
      <c r="C17" s="70" t="s">
        <v>131</v>
      </c>
      <c r="D17" s="70">
        <v>26</v>
      </c>
      <c r="E17" s="70">
        <v>45</v>
      </c>
      <c r="F17" s="70">
        <v>32</v>
      </c>
      <c r="G17" s="42"/>
    </row>
    <row r="18" spans="1:9" ht="15.95" customHeight="1" thickBot="1" x14ac:dyDescent="0.25">
      <c r="A18" s="71" t="s">
        <v>99</v>
      </c>
      <c r="B18" s="72">
        <v>1.2</v>
      </c>
      <c r="C18" s="72" t="s">
        <v>132</v>
      </c>
      <c r="D18" s="72">
        <v>2.2000000000000002</v>
      </c>
      <c r="E18" s="72">
        <v>3.6</v>
      </c>
      <c r="F18" s="72">
        <v>2.5</v>
      </c>
    </row>
    <row r="19" spans="1:9" ht="15.95" customHeight="1" x14ac:dyDescent="0.3">
      <c r="A19" s="59"/>
    </row>
    <row r="20" spans="1:9" ht="15.95" customHeight="1" x14ac:dyDescent="0.2">
      <c r="A20" s="4" t="s">
        <v>169</v>
      </c>
      <c r="B20"/>
      <c r="C20"/>
      <c r="D20"/>
      <c r="E20"/>
      <c r="F20"/>
      <c r="G20"/>
      <c r="H20"/>
    </row>
    <row r="21" spans="1:9" ht="15.95" customHeight="1" x14ac:dyDescent="0.2">
      <c r="A21" s="10" t="s">
        <v>102</v>
      </c>
      <c r="B21"/>
      <c r="C21"/>
      <c r="D21"/>
      <c r="E21"/>
      <c r="F21"/>
      <c r="G21"/>
      <c r="H21"/>
    </row>
    <row r="22" spans="1:9" ht="15.95" customHeight="1" x14ac:dyDescent="0.2">
      <c r="A22" s="47"/>
      <c r="B22" s="60" t="s">
        <v>92</v>
      </c>
      <c r="C22" s="76" t="s">
        <v>100</v>
      </c>
      <c r="D22" s="76"/>
      <c r="E22" s="76" t="s">
        <v>101</v>
      </c>
      <c r="F22" s="76"/>
      <c r="G22" s="4"/>
    </row>
    <row r="23" spans="1:9" ht="15.95" customHeight="1" thickBot="1" x14ac:dyDescent="0.25">
      <c r="A23" s="49"/>
      <c r="B23" s="61">
        <v>2023</v>
      </c>
      <c r="C23" s="61">
        <v>2024</v>
      </c>
      <c r="D23" s="61">
        <v>2025</v>
      </c>
      <c r="E23" s="61">
        <v>2026</v>
      </c>
      <c r="F23" s="61">
        <v>2027</v>
      </c>
      <c r="G23" s="37"/>
    </row>
    <row r="24" spans="1:9" ht="15.95" customHeight="1" x14ac:dyDescent="0.2">
      <c r="A24" s="54" t="s">
        <v>82</v>
      </c>
      <c r="B24" s="62">
        <v>174</v>
      </c>
      <c r="C24" s="62">
        <v>175</v>
      </c>
      <c r="D24" s="62">
        <v>180</v>
      </c>
      <c r="E24" s="62">
        <v>186</v>
      </c>
      <c r="F24" s="62">
        <v>189</v>
      </c>
      <c r="G24" s="37"/>
      <c r="H24" s="38"/>
      <c r="I24" s="33"/>
    </row>
    <row r="25" spans="1:9" ht="15.95" customHeight="1" x14ac:dyDescent="0.2">
      <c r="A25" s="47" t="s">
        <v>85</v>
      </c>
      <c r="B25" s="73" t="s">
        <v>133</v>
      </c>
      <c r="C25" s="73" t="s">
        <v>134</v>
      </c>
      <c r="D25" s="73" t="s">
        <v>135</v>
      </c>
      <c r="E25" s="73" t="s">
        <v>136</v>
      </c>
      <c r="F25" s="73" t="s">
        <v>137</v>
      </c>
      <c r="G25" s="39"/>
    </row>
    <row r="26" spans="1:9" ht="15.95" customHeight="1" x14ac:dyDescent="0.2">
      <c r="A26" s="54" t="s">
        <v>72</v>
      </c>
      <c r="B26" s="62" t="s">
        <v>138</v>
      </c>
      <c r="C26" s="62" t="s">
        <v>139</v>
      </c>
      <c r="D26" s="62" t="s">
        <v>140</v>
      </c>
      <c r="E26" s="62" t="s">
        <v>141</v>
      </c>
      <c r="F26" s="62" t="s">
        <v>142</v>
      </c>
      <c r="G26" s="40"/>
    </row>
    <row r="27" spans="1:9" ht="15.95" customHeight="1" x14ac:dyDescent="0.2">
      <c r="A27" s="47" t="s">
        <v>73</v>
      </c>
      <c r="B27" s="73" t="s">
        <v>143</v>
      </c>
      <c r="C27" s="73" t="s">
        <v>144</v>
      </c>
      <c r="D27" s="73" t="s">
        <v>145</v>
      </c>
      <c r="E27" s="73" t="s">
        <v>146</v>
      </c>
      <c r="F27" s="73" t="s">
        <v>147</v>
      </c>
      <c r="G27" s="39"/>
    </row>
    <row r="28" spans="1:9" ht="15.95" customHeight="1" x14ac:dyDescent="0.2">
      <c r="A28" s="54" t="s">
        <v>42</v>
      </c>
      <c r="B28" s="62">
        <v>578</v>
      </c>
      <c r="C28" s="62">
        <v>592</v>
      </c>
      <c r="D28" s="62">
        <v>620</v>
      </c>
      <c r="E28" s="62">
        <v>646</v>
      </c>
      <c r="F28" s="62">
        <v>672</v>
      </c>
      <c r="G28" s="39"/>
    </row>
    <row r="29" spans="1:9" ht="15.95" customHeight="1" x14ac:dyDescent="0.2">
      <c r="A29" s="47" t="s">
        <v>74</v>
      </c>
      <c r="B29" s="73">
        <v>144</v>
      </c>
      <c r="C29" s="73">
        <v>142</v>
      </c>
      <c r="D29" s="73">
        <v>143</v>
      </c>
      <c r="E29" s="73">
        <v>144</v>
      </c>
      <c r="F29" s="73">
        <v>145</v>
      </c>
      <c r="G29" s="39"/>
      <c r="H29" s="38"/>
      <c r="I29" s="44"/>
    </row>
    <row r="30" spans="1:9" ht="15.95" customHeight="1" thickBot="1" x14ac:dyDescent="0.25">
      <c r="A30" s="67" t="s">
        <v>80</v>
      </c>
      <c r="B30" s="68">
        <v>20</v>
      </c>
      <c r="C30" s="68">
        <v>8</v>
      </c>
      <c r="D30" s="68">
        <v>31</v>
      </c>
      <c r="E30" s="68">
        <v>37</v>
      </c>
      <c r="F30" s="68">
        <v>32</v>
      </c>
      <c r="G30" s="41"/>
    </row>
    <row r="31" spans="1:9" ht="15.95" customHeight="1" thickBot="1" x14ac:dyDescent="0.25">
      <c r="A31" s="65" t="s">
        <v>79</v>
      </c>
      <c r="B31" s="66">
        <v>5</v>
      </c>
      <c r="C31" s="66" t="s">
        <v>148</v>
      </c>
      <c r="D31" s="66" t="s">
        <v>128</v>
      </c>
      <c r="E31" s="66" t="s">
        <v>149</v>
      </c>
      <c r="F31" s="66" t="s">
        <v>125</v>
      </c>
      <c r="G31" s="42"/>
    </row>
    <row r="32" spans="1:9" ht="15.95" customHeight="1" thickBot="1" x14ac:dyDescent="0.25">
      <c r="A32" s="69" t="s">
        <v>81</v>
      </c>
      <c r="B32" s="70">
        <v>25</v>
      </c>
      <c r="C32" s="70">
        <v>2</v>
      </c>
      <c r="D32" s="70">
        <v>28</v>
      </c>
      <c r="E32" s="70">
        <v>36</v>
      </c>
      <c r="F32" s="70">
        <v>29</v>
      </c>
    </row>
    <row r="33" spans="1:9" ht="15.95" customHeight="1" thickBot="1" x14ac:dyDescent="0.25">
      <c r="A33" s="71" t="s">
        <v>99</v>
      </c>
      <c r="B33" s="72">
        <v>3.5</v>
      </c>
      <c r="C33" s="72">
        <v>0.3</v>
      </c>
      <c r="D33" s="72">
        <v>3.7</v>
      </c>
      <c r="E33" s="72">
        <v>4.5</v>
      </c>
      <c r="F33" s="72">
        <v>3.5</v>
      </c>
    </row>
    <row r="34" spans="1:9" ht="15.95" customHeight="1" x14ac:dyDescent="0.2">
      <c r="A34" s="43"/>
    </row>
    <row r="35" spans="1:9" ht="15.95" customHeight="1" x14ac:dyDescent="0.2">
      <c r="A35" s="4" t="s">
        <v>170</v>
      </c>
      <c r="B35"/>
      <c r="C35"/>
      <c r="D35"/>
      <c r="E35"/>
      <c r="F35"/>
      <c r="G35"/>
      <c r="H35"/>
    </row>
    <row r="36" spans="1:9" ht="15.95" customHeight="1" x14ac:dyDescent="0.2">
      <c r="A36" s="10" t="s">
        <v>102</v>
      </c>
      <c r="B36"/>
      <c r="C36"/>
      <c r="D36"/>
      <c r="E36"/>
      <c r="F36"/>
      <c r="G36" s="4"/>
    </row>
    <row r="37" spans="1:9" ht="15.95" customHeight="1" x14ac:dyDescent="0.2">
      <c r="A37" s="47"/>
      <c r="B37" s="60" t="s">
        <v>92</v>
      </c>
      <c r="C37" s="76" t="s">
        <v>103</v>
      </c>
      <c r="D37" s="76"/>
      <c r="E37" s="76" t="s">
        <v>104</v>
      </c>
      <c r="F37" s="76"/>
      <c r="G37" s="37"/>
    </row>
    <row r="38" spans="1:9" ht="15.95" customHeight="1" thickBot="1" x14ac:dyDescent="0.25">
      <c r="A38" s="49"/>
      <c r="B38" s="61">
        <v>2023</v>
      </c>
      <c r="C38" s="61">
        <v>2024</v>
      </c>
      <c r="D38" s="61">
        <v>2025</v>
      </c>
      <c r="E38" s="61">
        <v>2026</v>
      </c>
      <c r="F38" s="61">
        <v>2027</v>
      </c>
      <c r="G38" s="37"/>
      <c r="H38" s="38"/>
      <c r="I38" s="33"/>
    </row>
    <row r="39" spans="1:9" ht="15.95" customHeight="1" x14ac:dyDescent="0.2">
      <c r="A39" s="54" t="s">
        <v>82</v>
      </c>
      <c r="B39" s="62">
        <v>90</v>
      </c>
      <c r="C39" s="62">
        <v>91</v>
      </c>
      <c r="D39" s="62">
        <v>90</v>
      </c>
      <c r="E39" s="62">
        <v>92</v>
      </c>
      <c r="F39" s="62">
        <v>96</v>
      </c>
      <c r="G39" s="39"/>
    </row>
    <row r="40" spans="1:9" ht="15.95" customHeight="1" x14ac:dyDescent="0.2">
      <c r="A40" s="47" t="s">
        <v>85</v>
      </c>
      <c r="B40" s="73" t="s">
        <v>150</v>
      </c>
      <c r="C40" s="73" t="s">
        <v>151</v>
      </c>
      <c r="D40" s="73" t="s">
        <v>152</v>
      </c>
      <c r="E40" s="73" t="s">
        <v>153</v>
      </c>
      <c r="F40" s="73" t="s">
        <v>154</v>
      </c>
      <c r="G40" s="40"/>
    </row>
    <row r="41" spans="1:9" ht="15.95" customHeight="1" x14ac:dyDescent="0.2">
      <c r="A41" s="54" t="s">
        <v>72</v>
      </c>
      <c r="B41" s="62" t="s">
        <v>155</v>
      </c>
      <c r="C41" s="62" t="s">
        <v>156</v>
      </c>
      <c r="D41" s="62" t="s">
        <v>156</v>
      </c>
      <c r="E41" s="62" t="s">
        <v>157</v>
      </c>
      <c r="F41" s="62" t="s">
        <v>157</v>
      </c>
      <c r="G41" s="39"/>
    </row>
    <row r="42" spans="1:9" ht="15.95" customHeight="1" x14ac:dyDescent="0.2">
      <c r="A42" s="47" t="s">
        <v>73</v>
      </c>
      <c r="B42" s="73" t="s">
        <v>158</v>
      </c>
      <c r="C42" s="73" t="s">
        <v>159</v>
      </c>
      <c r="D42" s="73" t="s">
        <v>160</v>
      </c>
      <c r="E42" s="73" t="s">
        <v>161</v>
      </c>
      <c r="F42" s="73" t="s">
        <v>162</v>
      </c>
      <c r="G42" s="39"/>
    </row>
    <row r="43" spans="1:9" ht="15.95" customHeight="1" x14ac:dyDescent="0.2">
      <c r="A43" s="54" t="s">
        <v>42</v>
      </c>
      <c r="B43" s="62">
        <v>324</v>
      </c>
      <c r="C43" s="62">
        <v>334</v>
      </c>
      <c r="D43" s="62">
        <v>350</v>
      </c>
      <c r="E43" s="62">
        <v>364</v>
      </c>
      <c r="F43" s="62">
        <v>379</v>
      </c>
      <c r="G43" s="39"/>
      <c r="H43" s="38"/>
      <c r="I43" s="33"/>
    </row>
    <row r="44" spans="1:9" ht="15.95" customHeight="1" thickBot="1" x14ac:dyDescent="0.25">
      <c r="A44" s="65" t="s">
        <v>74</v>
      </c>
      <c r="B44" s="66">
        <v>78</v>
      </c>
      <c r="C44" s="66">
        <v>95</v>
      </c>
      <c r="D44" s="66">
        <v>84</v>
      </c>
      <c r="E44" s="66">
        <v>85</v>
      </c>
      <c r="F44" s="66">
        <v>85</v>
      </c>
      <c r="G44" s="41"/>
      <c r="H44" s="33"/>
    </row>
    <row r="45" spans="1:9" ht="15.95" customHeight="1" thickBot="1" x14ac:dyDescent="0.25">
      <c r="A45" s="67" t="s">
        <v>80</v>
      </c>
      <c r="B45" s="68" t="s">
        <v>163</v>
      </c>
      <c r="C45" s="68">
        <v>0</v>
      </c>
      <c r="D45" s="68">
        <v>3</v>
      </c>
      <c r="E45" s="68">
        <v>10</v>
      </c>
      <c r="F45" s="68">
        <v>7</v>
      </c>
      <c r="G45" s="42"/>
    </row>
    <row r="46" spans="1:9" ht="13.5" thickBot="1" x14ac:dyDescent="0.25">
      <c r="A46" s="65" t="s">
        <v>79</v>
      </c>
      <c r="B46" s="66" t="s">
        <v>129</v>
      </c>
      <c r="C46" s="66" t="s">
        <v>156</v>
      </c>
      <c r="D46" s="66" t="s">
        <v>164</v>
      </c>
      <c r="E46" s="66" t="s">
        <v>149</v>
      </c>
      <c r="F46" s="66" t="s">
        <v>163</v>
      </c>
      <c r="G46" s="9"/>
    </row>
    <row r="47" spans="1:9" ht="13.5" thickBot="1" x14ac:dyDescent="0.25">
      <c r="A47" s="69" t="s">
        <v>81</v>
      </c>
      <c r="B47" s="70" t="s">
        <v>165</v>
      </c>
      <c r="C47" s="70" t="s">
        <v>156</v>
      </c>
      <c r="D47" s="70" t="s">
        <v>128</v>
      </c>
      <c r="E47" s="70">
        <v>9</v>
      </c>
      <c r="F47" s="70">
        <v>4</v>
      </c>
    </row>
    <row r="48" spans="1:9" ht="13.5" thickBot="1" x14ac:dyDescent="0.25">
      <c r="A48" s="71" t="s">
        <v>99</v>
      </c>
      <c r="B48" s="72" t="s">
        <v>166</v>
      </c>
      <c r="C48" s="72" t="s">
        <v>167</v>
      </c>
      <c r="D48" s="72" t="s">
        <v>106</v>
      </c>
      <c r="E48" s="72">
        <v>2</v>
      </c>
      <c r="F48" s="72">
        <v>0.8</v>
      </c>
    </row>
    <row r="49" spans="1:8" x14ac:dyDescent="0.2">
      <c r="A49" s="43"/>
      <c r="B49" s="9"/>
      <c r="C49" s="9"/>
      <c r="D49" s="9"/>
      <c r="E49" s="9"/>
      <c r="F49" s="9"/>
      <c r="G49" s="33"/>
    </row>
    <row r="50" spans="1:8" x14ac:dyDescent="0.2">
      <c r="A50" s="6" t="s">
        <v>86</v>
      </c>
      <c r="G50" s="33"/>
      <c r="H50" s="33"/>
    </row>
    <row r="51" spans="1:8" x14ac:dyDescent="0.2">
      <c r="G51" s="33"/>
      <c r="H51" s="33"/>
    </row>
    <row r="52" spans="1:8" x14ac:dyDescent="0.2">
      <c r="B52" s="45"/>
      <c r="C52" s="45"/>
      <c r="D52" s="45"/>
      <c r="E52" s="45"/>
      <c r="F52" s="45"/>
      <c r="G52" s="33"/>
      <c r="H52" s="33"/>
    </row>
    <row r="53" spans="1:8" x14ac:dyDescent="0.2">
      <c r="B53" s="33"/>
      <c r="C53" s="33"/>
      <c r="D53" s="33"/>
      <c r="E53" s="33"/>
      <c r="F53" s="45"/>
      <c r="G53" s="33"/>
      <c r="H53" s="33"/>
    </row>
    <row r="54" spans="1:8" x14ac:dyDescent="0.2">
      <c r="B54" s="33"/>
      <c r="C54" s="33"/>
      <c r="D54" s="33"/>
      <c r="E54" s="33"/>
      <c r="F54" s="33"/>
      <c r="G54" s="33"/>
      <c r="H54" s="33"/>
    </row>
    <row r="55" spans="1:8" x14ac:dyDescent="0.2">
      <c r="B55" s="33"/>
      <c r="C55" s="33"/>
      <c r="D55" s="33"/>
      <c r="E55" s="33"/>
      <c r="F55" s="33"/>
      <c r="G55" s="33"/>
      <c r="H55" s="33"/>
    </row>
    <row r="56" spans="1:8" x14ac:dyDescent="0.2">
      <c r="B56" s="33"/>
      <c r="C56" s="33"/>
      <c r="D56" s="33"/>
      <c r="E56" s="33"/>
      <c r="F56" s="33"/>
      <c r="G56" s="33"/>
      <c r="H56" s="33"/>
    </row>
    <row r="57" spans="1:8" x14ac:dyDescent="0.2">
      <c r="B57" s="33"/>
      <c r="C57" s="33"/>
      <c r="D57" s="33"/>
      <c r="E57" s="33"/>
      <c r="F57" s="33"/>
      <c r="G57" s="33"/>
      <c r="H57" s="33"/>
    </row>
    <row r="58" spans="1:8" x14ac:dyDescent="0.2">
      <c r="B58" s="33"/>
      <c r="C58" s="33"/>
      <c r="D58" s="33"/>
      <c r="E58" s="33"/>
      <c r="F58" s="33"/>
      <c r="G58" s="9"/>
      <c r="H58" s="9"/>
    </row>
    <row r="59" spans="1:8" x14ac:dyDescent="0.2">
      <c r="B59" s="33"/>
      <c r="C59" s="33"/>
      <c r="D59" s="33"/>
      <c r="E59" s="33"/>
      <c r="F59" s="33"/>
    </row>
    <row r="60" spans="1:8" x14ac:dyDescent="0.2">
      <c r="B60" s="33"/>
      <c r="C60" s="33"/>
      <c r="D60" s="33"/>
      <c r="E60" s="33"/>
      <c r="F60" s="33"/>
      <c r="G60" s="33"/>
      <c r="H60" s="33"/>
    </row>
    <row r="61" spans="1:8" x14ac:dyDescent="0.2">
      <c r="B61" s="9"/>
      <c r="C61" s="9"/>
      <c r="D61" s="9"/>
      <c r="E61" s="9"/>
      <c r="F61" s="9"/>
      <c r="G61" s="33"/>
      <c r="H61" s="33"/>
    </row>
    <row r="62" spans="1:8" x14ac:dyDescent="0.2">
      <c r="G62" s="33"/>
      <c r="H62" s="33"/>
    </row>
    <row r="63" spans="1:8" x14ac:dyDescent="0.2">
      <c r="B63" s="33"/>
      <c r="C63" s="33"/>
      <c r="D63" s="33"/>
      <c r="E63" s="33"/>
      <c r="F63" s="33"/>
      <c r="G63" s="33"/>
      <c r="H63" s="33"/>
    </row>
    <row r="64" spans="1:8" x14ac:dyDescent="0.2">
      <c r="B64" s="33"/>
      <c r="C64" s="33"/>
      <c r="D64" s="33"/>
      <c r="E64" s="33"/>
      <c r="F64" s="33"/>
      <c r="G64" s="33"/>
      <c r="H64" s="33"/>
    </row>
    <row r="65" spans="2:8" x14ac:dyDescent="0.2">
      <c r="B65" s="33"/>
      <c r="C65" s="33"/>
      <c r="D65" s="33"/>
      <c r="E65" s="33"/>
      <c r="F65" s="33"/>
      <c r="G65" s="33"/>
      <c r="H65" s="33"/>
    </row>
    <row r="66" spans="2:8" x14ac:dyDescent="0.2">
      <c r="B66" s="33"/>
      <c r="C66" s="33"/>
      <c r="D66" s="33"/>
      <c r="E66" s="33"/>
      <c r="F66" s="33"/>
      <c r="G66" s="33"/>
      <c r="H66" s="33"/>
    </row>
    <row r="67" spans="2:8" x14ac:dyDescent="0.2">
      <c r="B67" s="33"/>
      <c r="C67" s="33"/>
      <c r="D67" s="33"/>
      <c r="E67" s="33"/>
      <c r="F67" s="33"/>
      <c r="G67" s="33"/>
      <c r="H67" s="33"/>
    </row>
    <row r="68" spans="2:8" x14ac:dyDescent="0.2">
      <c r="B68" s="33"/>
      <c r="C68" s="33"/>
      <c r="D68" s="33"/>
      <c r="E68" s="33"/>
      <c r="F68" s="33"/>
      <c r="G68" s="9"/>
      <c r="H68" s="9"/>
    </row>
    <row r="69" spans="2:8" x14ac:dyDescent="0.2">
      <c r="B69" s="33"/>
      <c r="C69" s="33"/>
      <c r="D69" s="33"/>
      <c r="E69" s="33"/>
      <c r="F69" s="33"/>
    </row>
    <row r="70" spans="2:8" x14ac:dyDescent="0.2">
      <c r="B70" s="33"/>
      <c r="C70" s="33"/>
      <c r="D70" s="33"/>
      <c r="E70" s="33"/>
      <c r="F70" s="33"/>
      <c r="G70" s="33"/>
      <c r="H70" s="33"/>
    </row>
    <row r="71" spans="2:8" x14ac:dyDescent="0.2">
      <c r="B71" s="9"/>
      <c r="C71" s="9"/>
      <c r="D71" s="9"/>
      <c r="E71" s="9"/>
      <c r="F71" s="9"/>
      <c r="G71" s="33"/>
      <c r="H71" s="33"/>
    </row>
    <row r="72" spans="2:8" x14ac:dyDescent="0.2">
      <c r="G72" s="33"/>
      <c r="H72" s="33"/>
    </row>
    <row r="73" spans="2:8" x14ac:dyDescent="0.2">
      <c r="B73" s="33"/>
      <c r="C73" s="33"/>
      <c r="D73" s="33"/>
      <c r="E73" s="33"/>
      <c r="F73" s="33"/>
      <c r="G73" s="33"/>
      <c r="H73" s="33"/>
    </row>
    <row r="74" spans="2:8" x14ac:dyDescent="0.2">
      <c r="B74" s="33"/>
      <c r="C74" s="33"/>
      <c r="D74" s="33"/>
      <c r="E74" s="33"/>
      <c r="F74" s="33"/>
      <c r="G74" s="33"/>
      <c r="H74" s="33"/>
    </row>
    <row r="75" spans="2:8" x14ac:dyDescent="0.2">
      <c r="B75" s="33"/>
      <c r="C75" s="33"/>
      <c r="D75" s="33"/>
      <c r="E75" s="33"/>
      <c r="F75" s="33"/>
      <c r="G75" s="33"/>
      <c r="H75" s="33"/>
    </row>
    <row r="76" spans="2:8" x14ac:dyDescent="0.2">
      <c r="B76" s="33"/>
      <c r="C76" s="33"/>
      <c r="D76" s="33"/>
      <c r="E76" s="33"/>
      <c r="F76" s="33"/>
      <c r="G76" s="33"/>
      <c r="H76" s="33"/>
    </row>
    <row r="77" spans="2:8" x14ac:dyDescent="0.2">
      <c r="B77" s="33"/>
      <c r="C77" s="33"/>
      <c r="D77" s="33"/>
      <c r="E77" s="33"/>
      <c r="F77" s="33"/>
      <c r="G77" s="33"/>
      <c r="H77" s="33"/>
    </row>
    <row r="78" spans="2:8" x14ac:dyDescent="0.2">
      <c r="B78" s="33"/>
      <c r="C78" s="33"/>
      <c r="D78" s="33"/>
      <c r="E78" s="33"/>
      <c r="F78" s="33"/>
      <c r="G78" s="9"/>
      <c r="H78" s="9"/>
    </row>
    <row r="79" spans="2:8" x14ac:dyDescent="0.2">
      <c r="B79" s="33"/>
      <c r="C79" s="33"/>
      <c r="D79" s="33"/>
      <c r="E79" s="33"/>
      <c r="F79" s="33"/>
    </row>
    <row r="80" spans="2:8" x14ac:dyDescent="0.2">
      <c r="B80" s="33"/>
      <c r="C80" s="33"/>
      <c r="D80" s="33"/>
      <c r="E80" s="33"/>
      <c r="F80" s="33"/>
    </row>
    <row r="81" spans="2:6" x14ac:dyDescent="0.2">
      <c r="B81" s="9"/>
      <c r="C81" s="9"/>
      <c r="D81" s="9"/>
      <c r="E81" s="9"/>
      <c r="F81" s="9"/>
    </row>
  </sheetData>
  <mergeCells count="6">
    <mergeCell ref="C7:D7"/>
    <mergeCell ref="E7:F7"/>
    <mergeCell ref="C22:D22"/>
    <mergeCell ref="E22:F22"/>
    <mergeCell ref="C37:D37"/>
    <mergeCell ref="E37:F37"/>
  </mergeCells>
  <pageMargins left="0.59055118110236227" right="0.59055118110236227" top="0.59055118110236227" bottom="0.59055118110236227" header="0.31496062992125984" footer="0.31496062992125984"/>
  <pageSetup paperSize="9" orientation="portrait" r:id="rId1"/>
  <headerFooter alignWithMargins="0">
    <oddHeader>&amp;C2024-07-10
&amp;R&amp;A</oddHeader>
    <oddFooter>&amp;L&amp;F&amp;C&amp;P (&amp;N)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33"/>
  <sheetViews>
    <sheetView view="pageLayout" zoomScaleNormal="120" workbookViewId="0">
      <selection activeCell="G3" sqref="G3"/>
    </sheetView>
  </sheetViews>
  <sheetFormatPr defaultRowHeight="12.75" x14ac:dyDescent="0.2"/>
  <cols>
    <col min="1" max="1" width="35.5703125" style="10" bestFit="1" customWidth="1"/>
    <col min="2" max="3" width="10.7109375" style="10" hidden="1" customWidth="1"/>
    <col min="4" max="6" width="0" hidden="1" customWidth="1"/>
    <col min="9" max="9" width="9.7109375" customWidth="1"/>
  </cols>
  <sheetData>
    <row r="1" spans="1:12" ht="15.95" customHeight="1" x14ac:dyDescent="0.25">
      <c r="A1" s="5" t="s">
        <v>69</v>
      </c>
    </row>
    <row r="2" spans="1:12" ht="15.95" customHeight="1" x14ac:dyDescent="0.2">
      <c r="A2" s="7" t="s">
        <v>59</v>
      </c>
    </row>
    <row r="3" spans="1:12" ht="15.95" customHeight="1" x14ac:dyDescent="0.2">
      <c r="A3" s="7"/>
    </row>
    <row r="4" spans="1:12" ht="15.95" customHeight="1" x14ac:dyDescent="0.2">
      <c r="B4" s="11"/>
      <c r="C4" s="11"/>
    </row>
    <row r="5" spans="1:12" ht="15.95" customHeight="1" x14ac:dyDescent="0.2">
      <c r="A5" s="4" t="s">
        <v>180</v>
      </c>
      <c r="C5" s="11"/>
    </row>
    <row r="6" spans="1:12" ht="15.95" customHeight="1" x14ac:dyDescent="0.2">
      <c r="A6" s="10" t="s">
        <v>14</v>
      </c>
      <c r="C6" s="11"/>
    </row>
    <row r="7" spans="1:12" ht="15.95" customHeight="1" x14ac:dyDescent="0.2">
      <c r="A7" s="13"/>
      <c r="B7" s="14">
        <v>2007</v>
      </c>
      <c r="C7" s="14">
        <v>2008</v>
      </c>
      <c r="D7" s="14">
        <v>2012</v>
      </c>
      <c r="E7" s="14">
        <v>2013</v>
      </c>
      <c r="F7" s="14">
        <v>2017</v>
      </c>
      <c r="G7" s="14">
        <v>2018</v>
      </c>
      <c r="H7" s="14">
        <v>2019</v>
      </c>
      <c r="I7" s="14">
        <v>2020</v>
      </c>
      <c r="J7" s="14">
        <v>2021</v>
      </c>
      <c r="K7" s="14">
        <v>2022</v>
      </c>
      <c r="L7" s="14">
        <v>2023</v>
      </c>
    </row>
    <row r="8" spans="1:12" ht="15.95" customHeight="1" x14ac:dyDescent="0.2">
      <c r="A8" s="10" t="s">
        <v>32</v>
      </c>
      <c r="B8" s="11">
        <v>363305</v>
      </c>
      <c r="C8" s="11">
        <v>377053</v>
      </c>
      <c r="D8" s="11">
        <v>393224</v>
      </c>
      <c r="E8" s="11">
        <v>406233</v>
      </c>
      <c r="F8" s="3">
        <v>515557</v>
      </c>
      <c r="G8" s="3">
        <v>540195.69481800508</v>
      </c>
      <c r="H8" s="3">
        <v>555748.90313478641</v>
      </c>
      <c r="I8" s="3">
        <v>567269.98162585346</v>
      </c>
      <c r="J8" s="3">
        <v>599338.68674186559</v>
      </c>
      <c r="K8" s="3">
        <v>606045.29617181211</v>
      </c>
      <c r="L8" s="3">
        <v>660848.54829281429</v>
      </c>
    </row>
    <row r="9" spans="1:12" ht="15.95" customHeight="1" x14ac:dyDescent="0.2">
      <c r="A9" s="10" t="s">
        <v>33</v>
      </c>
      <c r="B9" s="11">
        <v>73112</v>
      </c>
      <c r="C9" s="11">
        <v>76869</v>
      </c>
      <c r="D9" s="11">
        <v>82067</v>
      </c>
      <c r="E9" s="11">
        <v>80691</v>
      </c>
      <c r="F9" s="3">
        <v>90347.74398170854</v>
      </c>
      <c r="G9" s="3">
        <v>93889.49258032495</v>
      </c>
      <c r="H9" s="3">
        <v>96391.189392110973</v>
      </c>
      <c r="I9" s="3">
        <v>106801.27016637122</v>
      </c>
      <c r="J9" s="3">
        <v>108238.18359431959</v>
      </c>
      <c r="K9" s="3">
        <v>117680.91515342311</v>
      </c>
      <c r="L9" s="3">
        <v>122357.4947484561</v>
      </c>
    </row>
    <row r="10" spans="1:12" ht="15.95" customHeight="1" x14ac:dyDescent="0.2">
      <c r="A10" s="10" t="s">
        <v>34</v>
      </c>
      <c r="B10" s="11">
        <v>87936</v>
      </c>
      <c r="C10" s="11">
        <v>97495</v>
      </c>
      <c r="D10" s="11">
        <v>118138</v>
      </c>
      <c r="E10" s="11">
        <v>128006</v>
      </c>
      <c r="F10" s="3">
        <v>173203.85401428232</v>
      </c>
      <c r="G10" s="3">
        <v>178967.86005450817</v>
      </c>
      <c r="H10" s="3">
        <v>188604.41590076356</v>
      </c>
      <c r="I10" s="3">
        <v>191325.83356285212</v>
      </c>
      <c r="J10" s="3">
        <v>200692.49599231072</v>
      </c>
      <c r="K10" s="3">
        <v>209649.78608636136</v>
      </c>
      <c r="L10" s="3">
        <v>225474.6458215091</v>
      </c>
    </row>
    <row r="11" spans="1:12" ht="15.95" customHeight="1" x14ac:dyDescent="0.2">
      <c r="A11" s="10" t="s">
        <v>35</v>
      </c>
      <c r="B11" s="11">
        <v>33971</v>
      </c>
      <c r="C11" s="11">
        <v>36154</v>
      </c>
      <c r="D11" s="11">
        <v>49738</v>
      </c>
      <c r="E11" s="11">
        <v>50894</v>
      </c>
      <c r="F11" s="3">
        <v>89508.915502524396</v>
      </c>
      <c r="G11" s="3">
        <v>93289</v>
      </c>
      <c r="H11" s="3">
        <v>93048.795834801684</v>
      </c>
      <c r="I11" s="3">
        <v>92935.028533643621</v>
      </c>
      <c r="J11" s="3">
        <v>98219.844198004721</v>
      </c>
      <c r="K11" s="3">
        <v>109037.72524004144</v>
      </c>
      <c r="L11" s="3">
        <v>116064.45791585682</v>
      </c>
    </row>
    <row r="12" spans="1:12" ht="15.95" customHeight="1" x14ac:dyDescent="0.2">
      <c r="A12" s="10" t="s">
        <v>36</v>
      </c>
      <c r="B12" s="11">
        <v>39333</v>
      </c>
      <c r="C12" s="11">
        <v>41109</v>
      </c>
      <c r="D12" s="11">
        <v>46902</v>
      </c>
      <c r="E12" s="11">
        <v>46624</v>
      </c>
      <c r="F12" s="3">
        <v>53469.998131652581</v>
      </c>
      <c r="G12" s="3">
        <v>54024</v>
      </c>
      <c r="H12" s="3">
        <v>55607.0485313221</v>
      </c>
      <c r="I12" s="3">
        <v>58129.300441977146</v>
      </c>
      <c r="J12" s="3">
        <v>57791.1491709439</v>
      </c>
      <c r="K12" s="3">
        <v>60818.253115768443</v>
      </c>
      <c r="L12" s="3">
        <v>61284.504797698915</v>
      </c>
    </row>
    <row r="13" spans="1:12" ht="15.95" customHeight="1" x14ac:dyDescent="0.2">
      <c r="A13" s="10" t="s">
        <v>37</v>
      </c>
      <c r="B13" s="11">
        <v>41495</v>
      </c>
      <c r="C13" s="11">
        <v>44010</v>
      </c>
      <c r="D13" s="11">
        <v>49178</v>
      </c>
      <c r="E13" s="11">
        <v>51310</v>
      </c>
      <c r="F13" s="3">
        <v>38862</v>
      </c>
      <c r="G13" s="3">
        <v>40970</v>
      </c>
      <c r="H13" s="3">
        <v>41590.43550006533</v>
      </c>
      <c r="I13" s="3">
        <v>43292.609669302488</v>
      </c>
      <c r="J13" s="3">
        <v>42880.632302555496</v>
      </c>
      <c r="K13" s="3">
        <v>44220.007232593583</v>
      </c>
      <c r="L13" s="3">
        <v>47595.931423664821</v>
      </c>
    </row>
    <row r="14" spans="1:12" ht="15.95" customHeight="1" x14ac:dyDescent="0.2">
      <c r="A14" s="10" t="s">
        <v>61</v>
      </c>
      <c r="B14" s="11">
        <v>31819</v>
      </c>
      <c r="C14" s="11">
        <v>32510</v>
      </c>
      <c r="D14" s="11">
        <v>34134</v>
      </c>
      <c r="E14" s="11">
        <v>35696</v>
      </c>
      <c r="F14" s="3">
        <v>38693.044890008692</v>
      </c>
      <c r="G14" s="3">
        <v>40914.644912655203</v>
      </c>
      <c r="H14" s="3">
        <v>43738.12100000005</v>
      </c>
      <c r="I14" s="3">
        <v>48106.166999999863</v>
      </c>
      <c r="J14" s="3">
        <v>52009.127999999851</v>
      </c>
      <c r="K14" s="3">
        <v>56448.474000000002</v>
      </c>
      <c r="L14" s="3">
        <v>57926.253999999943</v>
      </c>
    </row>
    <row r="15" spans="1:12" ht="15.95" customHeight="1" x14ac:dyDescent="0.2">
      <c r="A15" s="14" t="s">
        <v>22</v>
      </c>
      <c r="B15" s="15">
        <v>670971</v>
      </c>
      <c r="C15" s="15">
        <v>705200</v>
      </c>
      <c r="D15" s="15">
        <v>773380</v>
      </c>
      <c r="E15" s="15">
        <v>799452</v>
      </c>
      <c r="F15" s="15">
        <v>999642.55652017659</v>
      </c>
      <c r="G15" s="15">
        <v>1042250.6923654934</v>
      </c>
      <c r="H15" s="15">
        <v>1074728.90929385</v>
      </c>
      <c r="I15" s="15">
        <v>1107860.1909999999</v>
      </c>
      <c r="J15" s="15">
        <v>1159170.1199999999</v>
      </c>
      <c r="K15" s="15">
        <v>1203900.4569999999</v>
      </c>
      <c r="L15" s="15">
        <v>1291551.8370000001</v>
      </c>
    </row>
    <row r="16" spans="1:12" ht="15.95" customHeight="1" x14ac:dyDescent="0.2">
      <c r="A16" s="4"/>
      <c r="B16" s="12"/>
      <c r="C16" s="12"/>
      <c r="E16" s="3"/>
      <c r="F16" s="3"/>
    </row>
    <row r="17" spans="1:12" ht="15.95" customHeight="1" x14ac:dyDescent="0.2">
      <c r="B17" s="11"/>
      <c r="C17" s="11"/>
    </row>
    <row r="18" spans="1:12" ht="15.95" customHeight="1" x14ac:dyDescent="0.2">
      <c r="A18" s="4" t="s">
        <v>181</v>
      </c>
      <c r="C18" s="11"/>
    </row>
    <row r="19" spans="1:12" ht="15.95" customHeight="1" x14ac:dyDescent="0.2">
      <c r="A19" s="10" t="s">
        <v>14</v>
      </c>
      <c r="C19" s="11"/>
    </row>
    <row r="20" spans="1:12" ht="15.95" customHeight="1" x14ac:dyDescent="0.2">
      <c r="A20" s="14"/>
      <c r="B20" s="14">
        <v>2007</v>
      </c>
      <c r="C20" s="14">
        <v>2008</v>
      </c>
      <c r="D20" s="14">
        <v>2012</v>
      </c>
      <c r="E20" s="14">
        <v>2013</v>
      </c>
      <c r="F20" s="14">
        <v>2017</v>
      </c>
      <c r="G20" s="14">
        <v>2018</v>
      </c>
      <c r="H20" s="14">
        <v>2019</v>
      </c>
      <c r="I20" s="14">
        <v>2020</v>
      </c>
      <c r="J20" s="14">
        <v>2021</v>
      </c>
      <c r="K20" s="14">
        <v>2022</v>
      </c>
      <c r="L20" s="14">
        <v>2023</v>
      </c>
    </row>
    <row r="21" spans="1:12" ht="15.95" customHeight="1" x14ac:dyDescent="0.2">
      <c r="A21" s="10" t="s">
        <v>42</v>
      </c>
      <c r="B21" s="11">
        <v>478693</v>
      </c>
      <c r="C21" s="11">
        <v>502063</v>
      </c>
      <c r="D21" s="11">
        <v>540346</v>
      </c>
      <c r="E21" s="11">
        <v>560822</v>
      </c>
      <c r="F21" s="3">
        <v>703594</v>
      </c>
      <c r="G21" s="3">
        <v>723668</v>
      </c>
      <c r="H21" s="3">
        <v>752694.88699999999</v>
      </c>
      <c r="I21" s="3">
        <v>759764.64</v>
      </c>
      <c r="J21" s="3">
        <v>835611.98700000008</v>
      </c>
      <c r="K21" s="3">
        <v>853685.98700000008</v>
      </c>
      <c r="L21" s="3">
        <v>902163.57200000004</v>
      </c>
    </row>
    <row r="22" spans="1:12" ht="15.95" customHeight="1" x14ac:dyDescent="0.2">
      <c r="A22" s="10" t="s">
        <v>43</v>
      </c>
      <c r="B22" s="11">
        <v>72052</v>
      </c>
      <c r="C22" s="11">
        <v>75533</v>
      </c>
      <c r="D22" s="11">
        <v>100250</v>
      </c>
      <c r="E22" s="11">
        <v>98111</v>
      </c>
      <c r="F22" s="3">
        <v>120796</v>
      </c>
      <c r="G22" s="3">
        <v>126757</v>
      </c>
      <c r="H22" s="3">
        <v>134268.96799999999</v>
      </c>
      <c r="I22" s="3">
        <v>173078.87599999999</v>
      </c>
      <c r="J22" s="3">
        <v>175977.79</v>
      </c>
      <c r="K22" s="3">
        <v>176783.79</v>
      </c>
      <c r="L22" s="3">
        <v>177932.47199999998</v>
      </c>
    </row>
    <row r="23" spans="1:12" ht="15.95" customHeight="1" x14ac:dyDescent="0.2">
      <c r="A23" s="10" t="s">
        <v>78</v>
      </c>
      <c r="B23" s="11">
        <v>21364</v>
      </c>
      <c r="C23" s="11">
        <v>21465</v>
      </c>
      <c r="D23" s="11">
        <v>22725</v>
      </c>
      <c r="E23" s="11">
        <v>21446</v>
      </c>
      <c r="F23" s="3">
        <v>25426</v>
      </c>
      <c r="G23" s="3">
        <v>26630</v>
      </c>
      <c r="H23" s="3">
        <v>28410</v>
      </c>
      <c r="I23" s="3">
        <v>30242</v>
      </c>
      <c r="J23" s="3">
        <v>32515</v>
      </c>
      <c r="K23" s="3">
        <v>33694</v>
      </c>
      <c r="L23" s="3">
        <v>35036</v>
      </c>
    </row>
    <row r="24" spans="1:12" ht="15.95" customHeight="1" x14ac:dyDescent="0.2">
      <c r="A24" s="10" t="s">
        <v>44</v>
      </c>
      <c r="B24" s="11">
        <v>24660</v>
      </c>
      <c r="C24" s="11">
        <v>24489</v>
      </c>
      <c r="D24" s="11">
        <v>30303</v>
      </c>
      <c r="E24" s="11">
        <v>30360</v>
      </c>
      <c r="F24" s="3">
        <v>69920.457674266392</v>
      </c>
      <c r="G24" s="3">
        <v>70363</v>
      </c>
      <c r="H24" s="3">
        <v>67288.853556956004</v>
      </c>
      <c r="I24" s="3">
        <v>92422.663</v>
      </c>
      <c r="J24" s="3">
        <v>94947.09599999999</v>
      </c>
      <c r="K24" s="3">
        <v>82950.331000000006</v>
      </c>
      <c r="L24" s="3">
        <v>76828.899000000005</v>
      </c>
    </row>
    <row r="25" spans="1:12" ht="15.95" customHeight="1" x14ac:dyDescent="0.2">
      <c r="A25" s="10" t="s">
        <v>46</v>
      </c>
      <c r="B25" s="11">
        <v>36440</v>
      </c>
      <c r="C25" s="11">
        <v>37010</v>
      </c>
      <c r="D25" s="11">
        <v>37435</v>
      </c>
      <c r="E25" s="11">
        <v>42241</v>
      </c>
      <c r="F25" s="3">
        <v>47434.895878508003</v>
      </c>
      <c r="G25" s="3">
        <v>48389</v>
      </c>
      <c r="H25" s="3">
        <v>51186.124000000003</v>
      </c>
      <c r="I25" s="3">
        <v>49277.781000000003</v>
      </c>
      <c r="J25" s="3">
        <v>52235.331000000006</v>
      </c>
      <c r="K25" s="3">
        <v>54182.331000000006</v>
      </c>
      <c r="L25" s="3">
        <v>59468.898999999998</v>
      </c>
    </row>
    <row r="26" spans="1:12" ht="15.95" customHeight="1" x14ac:dyDescent="0.2">
      <c r="A26" s="10" t="s">
        <v>47</v>
      </c>
      <c r="B26" s="11">
        <v>4362</v>
      </c>
      <c r="C26" s="11">
        <v>4892</v>
      </c>
      <c r="D26" s="11">
        <v>5238</v>
      </c>
      <c r="E26" s="11">
        <v>5003</v>
      </c>
      <c r="F26" s="3">
        <v>5667</v>
      </c>
      <c r="G26" s="3">
        <v>6074</v>
      </c>
      <c r="H26" s="3">
        <v>5670.59</v>
      </c>
      <c r="I26" s="3">
        <v>4251.0169999999998</v>
      </c>
      <c r="J26" s="3">
        <v>4934.01</v>
      </c>
      <c r="K26" s="3">
        <v>4934.01</v>
      </c>
      <c r="L26" s="3">
        <v>5333.2209999999995</v>
      </c>
    </row>
    <row r="27" spans="1:12" ht="15.95" customHeight="1" x14ac:dyDescent="0.2">
      <c r="A27" s="10" t="s">
        <v>48</v>
      </c>
      <c r="B27" s="11">
        <v>15144</v>
      </c>
      <c r="C27" s="11">
        <v>15780</v>
      </c>
      <c r="D27" s="11">
        <v>17453</v>
      </c>
      <c r="E27" s="11">
        <v>17846</v>
      </c>
      <c r="F27" s="3">
        <v>20108</v>
      </c>
      <c r="G27" s="3">
        <v>20829</v>
      </c>
      <c r="H27" s="3">
        <v>21361.119000000002</v>
      </c>
      <c r="I27" s="3">
        <v>20986.162</v>
      </c>
      <c r="J27" s="3">
        <v>22725.489000000001</v>
      </c>
      <c r="K27" s="3">
        <v>22725.489000000001</v>
      </c>
      <c r="L27" s="3">
        <v>23567.666000000005</v>
      </c>
    </row>
    <row r="28" spans="1:12" ht="15.95" customHeight="1" x14ac:dyDescent="0.2">
      <c r="A28" s="10" t="s">
        <v>49</v>
      </c>
      <c r="B28" s="11">
        <v>34273</v>
      </c>
      <c r="C28" s="11">
        <v>35427</v>
      </c>
      <c r="D28" s="11">
        <v>38373</v>
      </c>
      <c r="E28" s="11">
        <v>44920</v>
      </c>
      <c r="F28" s="3">
        <v>43425.636524255038</v>
      </c>
      <c r="G28" s="3">
        <v>44594</v>
      </c>
      <c r="H28" s="3">
        <v>46650.827679617185</v>
      </c>
      <c r="I28" s="3">
        <v>46010.025000000001</v>
      </c>
      <c r="J28" s="3">
        <v>47433.095000000001</v>
      </c>
      <c r="K28" s="3">
        <v>50066.137000000002</v>
      </c>
      <c r="L28" s="3">
        <v>53202.233999999997</v>
      </c>
    </row>
    <row r="29" spans="1:12" ht="15.95" customHeight="1" x14ac:dyDescent="0.2">
      <c r="A29" s="14" t="s">
        <v>22</v>
      </c>
      <c r="B29" s="15">
        <v>686989</v>
      </c>
      <c r="C29" s="15">
        <v>716659</v>
      </c>
      <c r="D29" s="15">
        <v>792123</v>
      </c>
      <c r="E29" s="15">
        <v>820748</v>
      </c>
      <c r="F29" s="15">
        <v>1036371.9900770294</v>
      </c>
      <c r="G29" s="15">
        <v>1067304</v>
      </c>
      <c r="H29" s="15">
        <v>1107531.3692365731</v>
      </c>
      <c r="I29" s="15">
        <v>1176033.1639999999</v>
      </c>
      <c r="J29" s="15">
        <v>1266379.7980000002</v>
      </c>
      <c r="K29" s="15">
        <v>1279022.0750000004</v>
      </c>
      <c r="L29" s="15">
        <v>1333532.9629999998</v>
      </c>
    </row>
    <row r="30" spans="1:12" x14ac:dyDescent="0.2">
      <c r="B30" s="3"/>
      <c r="C30" s="3"/>
      <c r="D30" s="3"/>
      <c r="E30" s="3"/>
    </row>
    <row r="31" spans="1:12" x14ac:dyDescent="0.2">
      <c r="B31" s="11"/>
      <c r="C31" s="11"/>
      <c r="D31" s="11"/>
      <c r="E31" s="11"/>
      <c r="G31" s="3"/>
      <c r="H31" s="3"/>
    </row>
    <row r="32" spans="1:12" x14ac:dyDescent="0.2">
      <c r="A32" s="6" t="s">
        <v>89</v>
      </c>
    </row>
    <row r="33" spans="2:5" x14ac:dyDescent="0.2">
      <c r="B33" s="11"/>
      <c r="C33" s="11"/>
      <c r="D33" s="11"/>
      <c r="E33" s="11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Footer>&amp;L&amp;F&amp;C&amp;P (&amp;N)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P51"/>
  <sheetViews>
    <sheetView view="pageLayout" zoomScaleNormal="120" workbookViewId="0"/>
  </sheetViews>
  <sheetFormatPr defaultRowHeight="12.75" x14ac:dyDescent="0.2"/>
  <cols>
    <col min="1" max="1" width="35.5703125" bestFit="1" customWidth="1"/>
    <col min="2" max="2" width="10.7109375" hidden="1" customWidth="1"/>
    <col min="3" max="6" width="0" hidden="1" customWidth="1"/>
    <col min="10" max="10" width="9.28515625" customWidth="1"/>
  </cols>
  <sheetData>
    <row r="1" spans="1:12" ht="15.95" customHeight="1" x14ac:dyDescent="0.25">
      <c r="A1" s="5" t="s">
        <v>70</v>
      </c>
    </row>
    <row r="2" spans="1:12" ht="15.95" customHeight="1" x14ac:dyDescent="0.2">
      <c r="A2" s="7" t="s">
        <v>59</v>
      </c>
    </row>
    <row r="3" spans="1:12" ht="15.95" customHeight="1" x14ac:dyDescent="0.2"/>
    <row r="4" spans="1:12" ht="15.95" customHeight="1" x14ac:dyDescent="0.2"/>
    <row r="5" spans="1:12" ht="15.95" customHeight="1" x14ac:dyDescent="0.2">
      <c r="A5" s="4" t="s">
        <v>174</v>
      </c>
      <c r="B5" s="10"/>
    </row>
    <row r="6" spans="1:12" ht="15.95" customHeight="1" x14ac:dyDescent="0.2">
      <c r="A6" s="10" t="s">
        <v>14</v>
      </c>
      <c r="B6" s="10"/>
    </row>
    <row r="7" spans="1:12" ht="15.95" customHeight="1" x14ac:dyDescent="0.2">
      <c r="A7" s="16"/>
      <c r="B7" s="14">
        <v>2009</v>
      </c>
      <c r="C7" s="14">
        <v>2010</v>
      </c>
      <c r="D7" s="14">
        <v>2012</v>
      </c>
      <c r="E7" s="14">
        <v>2013</v>
      </c>
      <c r="F7" s="14">
        <v>2017</v>
      </c>
      <c r="G7" s="14">
        <v>2018</v>
      </c>
      <c r="H7" s="14">
        <v>2019</v>
      </c>
      <c r="I7" s="14">
        <v>2020</v>
      </c>
      <c r="J7" s="14">
        <v>2021</v>
      </c>
      <c r="K7" s="14">
        <v>2022</v>
      </c>
      <c r="L7" s="14">
        <v>2023</v>
      </c>
    </row>
    <row r="8" spans="1:12" ht="15.95" customHeight="1" x14ac:dyDescent="0.2">
      <c r="A8" s="10" t="s">
        <v>60</v>
      </c>
      <c r="B8" s="11">
        <v>65442</v>
      </c>
      <c r="C8" s="11">
        <v>68552</v>
      </c>
      <c r="D8" s="11">
        <v>76026</v>
      </c>
      <c r="E8" s="11">
        <v>78960</v>
      </c>
      <c r="F8" s="3">
        <v>95309</v>
      </c>
      <c r="G8" s="3">
        <v>99669</v>
      </c>
      <c r="H8" s="3">
        <v>102966</v>
      </c>
      <c r="I8" s="3">
        <v>103918.06399999997</v>
      </c>
      <c r="J8" s="3">
        <v>106077.01299999998</v>
      </c>
      <c r="K8" s="3">
        <v>109391.485</v>
      </c>
      <c r="L8" s="3">
        <v>115780</v>
      </c>
    </row>
    <row r="9" spans="1:12" ht="15.95" customHeight="1" x14ac:dyDescent="0.2">
      <c r="A9" s="10" t="s">
        <v>15</v>
      </c>
      <c r="B9" s="11">
        <v>78336</v>
      </c>
      <c r="C9" s="11">
        <v>79735</v>
      </c>
      <c r="D9" s="11">
        <v>84550</v>
      </c>
      <c r="E9" s="11">
        <v>88058</v>
      </c>
      <c r="F9" s="3">
        <v>115457</v>
      </c>
      <c r="G9" s="3">
        <v>121833</v>
      </c>
      <c r="H9" s="3">
        <v>127504</v>
      </c>
      <c r="I9" s="3">
        <v>130798.98199999999</v>
      </c>
      <c r="J9" s="3">
        <v>135852.59899999999</v>
      </c>
      <c r="K9" s="3">
        <v>142006.49100000001</v>
      </c>
      <c r="L9" s="3">
        <v>151731.40899999999</v>
      </c>
    </row>
    <row r="10" spans="1:12" ht="15.95" customHeight="1" x14ac:dyDescent="0.2">
      <c r="A10" s="10" t="s">
        <v>16</v>
      </c>
      <c r="B10" s="11">
        <v>38512</v>
      </c>
      <c r="C10" s="11">
        <v>38986</v>
      </c>
      <c r="D10" s="11">
        <v>38923</v>
      </c>
      <c r="E10" s="11">
        <v>38267</v>
      </c>
      <c r="F10" s="3">
        <v>42866</v>
      </c>
      <c r="G10" s="3">
        <v>44462</v>
      </c>
      <c r="H10" s="3">
        <v>45526</v>
      </c>
      <c r="I10" s="3">
        <v>46327.825000000012</v>
      </c>
      <c r="J10" s="3">
        <v>47435.337</v>
      </c>
      <c r="K10" s="3">
        <v>49096.273999999998</v>
      </c>
      <c r="L10" s="3">
        <v>51911.710999999996</v>
      </c>
    </row>
    <row r="11" spans="1:12" ht="15.95" customHeight="1" x14ac:dyDescent="0.2">
      <c r="A11" s="10" t="s">
        <v>17</v>
      </c>
      <c r="B11" s="11">
        <v>18940</v>
      </c>
      <c r="C11" s="11">
        <v>19615</v>
      </c>
      <c r="D11" s="11">
        <v>20199</v>
      </c>
      <c r="E11" s="11">
        <v>20633</v>
      </c>
      <c r="F11" s="3">
        <v>25069</v>
      </c>
      <c r="G11" s="3">
        <v>26592</v>
      </c>
      <c r="H11" s="3">
        <v>28041</v>
      </c>
      <c r="I11" s="3">
        <v>29372.947000000004</v>
      </c>
      <c r="J11" s="3">
        <v>30599.635999999995</v>
      </c>
      <c r="K11" s="3">
        <v>31533.183999999997</v>
      </c>
      <c r="L11" s="3">
        <v>33553</v>
      </c>
    </row>
    <row r="12" spans="1:12" ht="15.95" customHeight="1" x14ac:dyDescent="0.2">
      <c r="A12" s="10" t="s">
        <v>18</v>
      </c>
      <c r="B12" s="11">
        <v>93270</v>
      </c>
      <c r="C12" s="11">
        <v>95927</v>
      </c>
      <c r="D12" s="11">
        <v>101744</v>
      </c>
      <c r="E12" s="11">
        <v>104945</v>
      </c>
      <c r="F12" s="3">
        <v>121692</v>
      </c>
      <c r="G12" s="3">
        <v>126261</v>
      </c>
      <c r="H12" s="3">
        <v>129085</v>
      </c>
      <c r="I12" s="3">
        <v>135270.10500000001</v>
      </c>
      <c r="J12" s="3">
        <v>138800.82800000001</v>
      </c>
      <c r="K12" s="3">
        <v>146396.12368085934</v>
      </c>
      <c r="L12" s="3">
        <v>157561.45299999998</v>
      </c>
    </row>
    <row r="13" spans="1:12" ht="15.95" customHeight="1" x14ac:dyDescent="0.2">
      <c r="A13" s="10" t="s">
        <v>19</v>
      </c>
      <c r="B13" s="11">
        <v>53454</v>
      </c>
      <c r="C13" s="11">
        <v>55030</v>
      </c>
      <c r="D13" s="11">
        <v>60126</v>
      </c>
      <c r="E13" s="11">
        <v>63040</v>
      </c>
      <c r="F13" s="3">
        <v>73198</v>
      </c>
      <c r="G13" s="3">
        <v>76057</v>
      </c>
      <c r="H13" s="3">
        <v>78372</v>
      </c>
      <c r="I13" s="3">
        <v>80803.698999999993</v>
      </c>
      <c r="J13" s="3">
        <v>83400.832999999999</v>
      </c>
      <c r="K13" s="3">
        <v>87070.142319140679</v>
      </c>
      <c r="L13" s="3">
        <v>93709</v>
      </c>
    </row>
    <row r="14" spans="1:12" ht="15.95" customHeight="1" x14ac:dyDescent="0.2">
      <c r="A14" s="10" t="s">
        <v>20</v>
      </c>
      <c r="B14" s="11">
        <v>11620</v>
      </c>
      <c r="C14" s="11">
        <v>12564</v>
      </c>
      <c r="D14" s="11">
        <v>13516</v>
      </c>
      <c r="E14" s="11">
        <v>13773</v>
      </c>
      <c r="F14" s="3">
        <v>13605</v>
      </c>
      <c r="G14" s="3">
        <v>14141</v>
      </c>
      <c r="H14" s="3">
        <v>14709</v>
      </c>
      <c r="I14" s="3">
        <v>15333.917568263772</v>
      </c>
      <c r="J14" s="3">
        <v>15221.892556670937</v>
      </c>
      <c r="K14" s="3">
        <v>14468.620362034959</v>
      </c>
      <c r="L14" s="3">
        <v>14442.07994265281</v>
      </c>
    </row>
    <row r="15" spans="1:12" ht="15.95" customHeight="1" x14ac:dyDescent="0.2">
      <c r="A15" s="10" t="s">
        <v>87</v>
      </c>
      <c r="B15" s="11">
        <v>21499</v>
      </c>
      <c r="C15" s="11">
        <v>21997</v>
      </c>
      <c r="D15" s="11">
        <v>23881</v>
      </c>
      <c r="E15" s="11">
        <v>24939</v>
      </c>
      <c r="F15" s="3">
        <v>31127</v>
      </c>
      <c r="G15" s="3">
        <v>33458</v>
      </c>
      <c r="H15" s="3">
        <v>34713</v>
      </c>
      <c r="I15" s="3">
        <v>35941.171290212733</v>
      </c>
      <c r="J15" s="3">
        <v>37472.338401137706</v>
      </c>
      <c r="K15" s="3">
        <v>39320.626202175634</v>
      </c>
      <c r="L15" s="3">
        <v>43371.346666963291</v>
      </c>
    </row>
    <row r="16" spans="1:12" ht="15.95" customHeight="1" x14ac:dyDescent="0.2">
      <c r="A16" s="10" t="s">
        <v>21</v>
      </c>
      <c r="B16" s="11">
        <v>26701</v>
      </c>
      <c r="C16" s="11">
        <v>26374</v>
      </c>
      <c r="D16" s="11">
        <v>23327</v>
      </c>
      <c r="E16" s="11">
        <v>24114</v>
      </c>
      <c r="F16" s="3">
        <v>24553</v>
      </c>
      <c r="G16" s="3">
        <v>25198</v>
      </c>
      <c r="H16" s="3">
        <v>25255</v>
      </c>
      <c r="I16" s="3">
        <v>24724.049000000006</v>
      </c>
      <c r="J16" s="3">
        <v>25473.439000000002</v>
      </c>
      <c r="K16" s="3">
        <v>28879.272000000001</v>
      </c>
      <c r="L16" s="3">
        <v>29119.010999999999</v>
      </c>
    </row>
    <row r="17" spans="1:15" ht="15.95" customHeight="1" x14ac:dyDescent="0.2">
      <c r="A17" s="10" t="s">
        <v>62</v>
      </c>
      <c r="B17" s="11"/>
      <c r="C17" s="11"/>
      <c r="D17" s="11">
        <v>25815</v>
      </c>
      <c r="E17" s="11">
        <v>26588</v>
      </c>
      <c r="F17" s="3">
        <v>30380</v>
      </c>
      <c r="G17" s="3">
        <v>31688</v>
      </c>
      <c r="H17" s="3">
        <v>32630</v>
      </c>
      <c r="I17" s="3">
        <v>32822.176999999996</v>
      </c>
      <c r="J17" s="3">
        <v>33871.514000000003</v>
      </c>
      <c r="K17" s="3">
        <v>36359.550999999999</v>
      </c>
      <c r="L17" s="3">
        <v>38810</v>
      </c>
    </row>
    <row r="18" spans="1:15" ht="15.95" customHeight="1" x14ac:dyDescent="0.2">
      <c r="A18" s="10" t="s">
        <v>63</v>
      </c>
      <c r="B18" s="11"/>
      <c r="C18" s="11"/>
      <c r="D18" s="11">
        <v>38265</v>
      </c>
      <c r="E18" s="11">
        <v>39254</v>
      </c>
      <c r="F18" s="3">
        <v>44581</v>
      </c>
      <c r="G18" s="3">
        <v>47738</v>
      </c>
      <c r="H18" s="3">
        <v>49213</v>
      </c>
      <c r="I18" s="3">
        <v>51907.280000000006</v>
      </c>
      <c r="J18" s="3">
        <v>56173.907999999996</v>
      </c>
      <c r="K18" s="3">
        <v>60458.182000000001</v>
      </c>
      <c r="L18" s="3">
        <v>64012.953999999998</v>
      </c>
      <c r="M18" s="10"/>
    </row>
    <row r="19" spans="1:15" ht="15.95" customHeight="1" x14ac:dyDescent="0.2">
      <c r="A19" s="10" t="s">
        <v>7</v>
      </c>
      <c r="B19" s="11">
        <v>78267</v>
      </c>
      <c r="C19" s="11">
        <v>81296</v>
      </c>
      <c r="D19" s="11">
        <v>22609</v>
      </c>
      <c r="E19" s="11">
        <v>23816</v>
      </c>
      <c r="F19" s="3">
        <v>44122</v>
      </c>
      <c r="G19" s="3">
        <v>37795</v>
      </c>
      <c r="H19" s="3">
        <v>32973</v>
      </c>
      <c r="I19" s="3">
        <v>28195.974141523242</v>
      </c>
      <c r="J19" s="3">
        <v>27874.782042191298</v>
      </c>
      <c r="K19" s="3">
        <v>28485.114435789401</v>
      </c>
      <c r="L19" s="3">
        <v>28880.872390383738</v>
      </c>
    </row>
    <row r="20" spans="1:15" ht="15.95" customHeight="1" x14ac:dyDescent="0.2">
      <c r="A20" s="14" t="s">
        <v>22</v>
      </c>
      <c r="B20" s="15">
        <v>486040</v>
      </c>
      <c r="C20" s="15">
        <v>500077</v>
      </c>
      <c r="D20" s="15">
        <v>528981</v>
      </c>
      <c r="E20" s="15">
        <v>546387</v>
      </c>
      <c r="F20" s="15">
        <v>661959</v>
      </c>
      <c r="G20" s="15">
        <v>684892</v>
      </c>
      <c r="H20" s="15">
        <v>700987</v>
      </c>
      <c r="I20" s="15">
        <v>715416.19099999988</v>
      </c>
      <c r="J20" s="15">
        <v>738254.11999999976</v>
      </c>
      <c r="K20" s="15">
        <v>773465.06600000011</v>
      </c>
      <c r="L20" s="15">
        <v>822882.83699999982</v>
      </c>
      <c r="M20" s="46"/>
      <c r="O20" s="3"/>
    </row>
    <row r="21" spans="1:15" ht="15.95" customHeight="1" x14ac:dyDescent="0.2">
      <c r="A21" s="4"/>
      <c r="B21" s="12"/>
      <c r="G21" s="3"/>
      <c r="H21" s="3"/>
      <c r="I21" s="3"/>
    </row>
    <row r="22" spans="1:15" ht="15.95" customHeight="1" x14ac:dyDescent="0.2">
      <c r="A22" s="10"/>
      <c r="B22" s="11"/>
    </row>
    <row r="23" spans="1:15" ht="15.95" customHeight="1" x14ac:dyDescent="0.2">
      <c r="A23" s="4" t="s">
        <v>175</v>
      </c>
      <c r="B23" s="11"/>
    </row>
    <row r="24" spans="1:15" ht="15.95" customHeight="1" x14ac:dyDescent="0.2">
      <c r="A24" s="10" t="s">
        <v>14</v>
      </c>
      <c r="B24" s="11"/>
    </row>
    <row r="25" spans="1:15" ht="15.95" customHeight="1" x14ac:dyDescent="0.2">
      <c r="A25" s="16"/>
      <c r="B25" s="14">
        <v>2009</v>
      </c>
      <c r="C25" s="14">
        <v>2010</v>
      </c>
      <c r="D25" s="14">
        <v>2012</v>
      </c>
      <c r="E25" s="14">
        <v>2013</v>
      </c>
      <c r="F25" s="14">
        <v>2017</v>
      </c>
      <c r="G25" s="14">
        <v>2018</v>
      </c>
      <c r="H25" s="14">
        <v>2019</v>
      </c>
      <c r="I25" s="14">
        <v>2020</v>
      </c>
      <c r="J25" s="14">
        <v>2021</v>
      </c>
      <c r="K25" s="14">
        <v>2022</v>
      </c>
      <c r="L25" s="14">
        <v>2023</v>
      </c>
      <c r="M25" s="3"/>
    </row>
    <row r="26" spans="1:15" ht="15.95" customHeight="1" x14ac:dyDescent="0.2">
      <c r="A26" s="10" t="s">
        <v>32</v>
      </c>
      <c r="B26" s="11">
        <v>266117</v>
      </c>
      <c r="C26" s="11">
        <v>268536</v>
      </c>
      <c r="D26" s="11">
        <v>284166</v>
      </c>
      <c r="E26" s="11">
        <v>293014</v>
      </c>
      <c r="F26" s="3">
        <v>365304</v>
      </c>
      <c r="G26" s="3">
        <v>380316</v>
      </c>
      <c r="H26" s="3">
        <v>389693.59699798428</v>
      </c>
      <c r="I26" s="3">
        <v>397749.98162585346</v>
      </c>
      <c r="J26" s="3">
        <v>409497.68674186559</v>
      </c>
      <c r="K26" s="3">
        <v>422269.29617181205</v>
      </c>
      <c r="L26" s="3">
        <v>454572.54829281429</v>
      </c>
      <c r="M26" s="3"/>
    </row>
    <row r="27" spans="1:15" ht="15.95" customHeight="1" x14ac:dyDescent="0.2">
      <c r="A27" s="10" t="s">
        <v>33</v>
      </c>
      <c r="B27" s="11">
        <v>34468</v>
      </c>
      <c r="C27" s="11">
        <v>36699</v>
      </c>
      <c r="D27" s="11">
        <v>36078</v>
      </c>
      <c r="E27" s="11">
        <v>36157</v>
      </c>
      <c r="F27" s="3">
        <v>37592</v>
      </c>
      <c r="G27" s="3">
        <v>38097</v>
      </c>
      <c r="H27" s="3">
        <v>38193.451888581738</v>
      </c>
      <c r="I27" s="3">
        <v>41070.270166371229</v>
      </c>
      <c r="J27" s="3">
        <v>42128.183594319584</v>
      </c>
      <c r="K27" s="3">
        <v>47058.915153423106</v>
      </c>
      <c r="L27" s="3">
        <v>47274.494748456098</v>
      </c>
    </row>
    <row r="28" spans="1:15" ht="15.95" customHeight="1" x14ac:dyDescent="0.2">
      <c r="A28" s="10" t="s">
        <v>34</v>
      </c>
      <c r="B28" s="11">
        <v>80313</v>
      </c>
      <c r="C28" s="11">
        <v>87995</v>
      </c>
      <c r="D28" s="11">
        <v>87887</v>
      </c>
      <c r="E28" s="11">
        <v>93956</v>
      </c>
      <c r="F28" s="3">
        <v>118646</v>
      </c>
      <c r="G28" s="3">
        <v>120593</v>
      </c>
      <c r="H28" s="3">
        <v>123878.5052472449</v>
      </c>
      <c r="I28" s="3">
        <v>124703.83356285212</v>
      </c>
      <c r="J28" s="3">
        <v>129598.49599231072</v>
      </c>
      <c r="K28" s="3">
        <v>135914.78608636136</v>
      </c>
      <c r="L28" s="3">
        <v>145150.6458215091</v>
      </c>
    </row>
    <row r="29" spans="1:15" ht="15.95" customHeight="1" x14ac:dyDescent="0.2">
      <c r="A29" s="10" t="s">
        <v>35</v>
      </c>
      <c r="B29" s="11">
        <v>31023</v>
      </c>
      <c r="C29" s="11">
        <v>31832</v>
      </c>
      <c r="D29" s="11">
        <v>43236</v>
      </c>
      <c r="E29" s="11">
        <v>44497</v>
      </c>
      <c r="F29" s="3">
        <v>54528</v>
      </c>
      <c r="G29" s="3">
        <v>56736</v>
      </c>
      <c r="H29" s="3">
        <v>56327.795834801684</v>
      </c>
      <c r="I29" s="3">
        <v>54349.028533643621</v>
      </c>
      <c r="J29" s="3">
        <v>58536.844198004728</v>
      </c>
      <c r="K29" s="3">
        <v>65435.725240041444</v>
      </c>
      <c r="L29" s="3">
        <v>67830.457915856823</v>
      </c>
    </row>
    <row r="30" spans="1:15" ht="15.95" customHeight="1" x14ac:dyDescent="0.2">
      <c r="A30" s="10" t="s">
        <v>36</v>
      </c>
      <c r="B30" s="11">
        <v>27973</v>
      </c>
      <c r="C30" s="11">
        <v>28960</v>
      </c>
      <c r="D30" s="11">
        <v>26928</v>
      </c>
      <c r="E30" s="11">
        <v>27591</v>
      </c>
      <c r="F30" s="3">
        <v>27799</v>
      </c>
      <c r="G30" s="3">
        <v>28057</v>
      </c>
      <c r="H30" s="3">
        <v>28548.0485313221</v>
      </c>
      <c r="I30" s="3">
        <v>29201.300441977142</v>
      </c>
      <c r="J30" s="3">
        <v>29146.1491709439</v>
      </c>
      <c r="K30" s="3">
        <v>29909.253115768439</v>
      </c>
      <c r="L30" s="3">
        <v>28294.504797698912</v>
      </c>
    </row>
    <row r="31" spans="1:15" ht="15.95" customHeight="1" x14ac:dyDescent="0.2">
      <c r="A31" s="10" t="s">
        <v>37</v>
      </c>
      <c r="B31" s="11">
        <v>20453</v>
      </c>
      <c r="C31" s="11">
        <v>20944</v>
      </c>
      <c r="D31" s="11">
        <v>23041</v>
      </c>
      <c r="E31" s="11">
        <v>24774</v>
      </c>
      <c r="F31" s="3">
        <v>29925</v>
      </c>
      <c r="G31" s="3">
        <v>31593</v>
      </c>
      <c r="H31" s="3">
        <v>32958.43550006533</v>
      </c>
      <c r="I31" s="3">
        <v>33860.609669302488</v>
      </c>
      <c r="J31" s="3">
        <v>32940.632302555496</v>
      </c>
      <c r="K31" s="3">
        <v>33205.007232593583</v>
      </c>
      <c r="L31" s="3">
        <v>35578.931423664821</v>
      </c>
    </row>
    <row r="32" spans="1:15" ht="15.95" customHeight="1" x14ac:dyDescent="0.2">
      <c r="A32" s="10" t="s">
        <v>38</v>
      </c>
      <c r="B32" s="11">
        <v>25692</v>
      </c>
      <c r="C32" s="11">
        <v>25112</v>
      </c>
      <c r="D32" s="11">
        <v>27645</v>
      </c>
      <c r="E32" s="11">
        <v>26397</v>
      </c>
      <c r="F32" s="3">
        <v>28165</v>
      </c>
      <c r="G32" s="3">
        <v>29500</v>
      </c>
      <c r="H32" s="3">
        <v>31387.12100000005</v>
      </c>
      <c r="I32" s="3">
        <v>34481.166999999863</v>
      </c>
      <c r="J32" s="3">
        <v>36406.127999999851</v>
      </c>
      <c r="K32" s="3">
        <v>39672.474000000002</v>
      </c>
      <c r="L32" s="3">
        <v>44181.253999999943</v>
      </c>
    </row>
    <row r="33" spans="1:16" ht="15.95" customHeight="1" x14ac:dyDescent="0.2">
      <c r="A33" s="14" t="s">
        <v>22</v>
      </c>
      <c r="B33" s="15">
        <v>486040</v>
      </c>
      <c r="C33" s="15">
        <v>500077</v>
      </c>
      <c r="D33" s="15">
        <v>528981</v>
      </c>
      <c r="E33" s="15">
        <v>546387</v>
      </c>
      <c r="F33" s="15">
        <v>661959</v>
      </c>
      <c r="G33" s="15">
        <v>684892</v>
      </c>
      <c r="H33" s="15">
        <v>700986.95500000007</v>
      </c>
      <c r="I33" s="15">
        <v>715416.19099999988</v>
      </c>
      <c r="J33" s="15">
        <v>738254.11999999988</v>
      </c>
      <c r="K33" s="15">
        <v>773465.45699999994</v>
      </c>
      <c r="L33" s="15">
        <v>822882.83700000006</v>
      </c>
    </row>
    <row r="34" spans="1:16" ht="15.95" customHeight="1" x14ac:dyDescent="0.2">
      <c r="A34" s="10"/>
      <c r="B34" s="10"/>
    </row>
    <row r="35" spans="1:16" ht="15.95" customHeight="1" x14ac:dyDescent="0.2">
      <c r="A35" s="10"/>
      <c r="B35" s="10"/>
    </row>
    <row r="36" spans="1:16" ht="15.95" customHeight="1" x14ac:dyDescent="0.2">
      <c r="A36" s="4" t="s">
        <v>176</v>
      </c>
      <c r="B36" s="10"/>
      <c r="J36" s="3"/>
    </row>
    <row r="37" spans="1:16" ht="15.95" customHeight="1" x14ac:dyDescent="0.2">
      <c r="A37" s="10" t="s">
        <v>14</v>
      </c>
      <c r="B37" s="10"/>
    </row>
    <row r="38" spans="1:16" ht="15.95" customHeight="1" x14ac:dyDescent="0.2">
      <c r="A38" s="16"/>
      <c r="B38" s="14">
        <v>2009</v>
      </c>
      <c r="C38" s="14">
        <v>2010</v>
      </c>
      <c r="D38" s="14">
        <v>2012</v>
      </c>
      <c r="E38" s="14">
        <v>2013</v>
      </c>
      <c r="F38" s="14">
        <v>2017</v>
      </c>
      <c r="G38" s="14">
        <v>2018</v>
      </c>
      <c r="H38" s="14">
        <v>2019</v>
      </c>
      <c r="I38" s="14">
        <v>2020</v>
      </c>
      <c r="J38" s="14">
        <v>2021</v>
      </c>
      <c r="K38" s="14">
        <v>2022</v>
      </c>
      <c r="L38" s="14">
        <v>2023</v>
      </c>
    </row>
    <row r="39" spans="1:16" ht="15.95" customHeight="1" x14ac:dyDescent="0.2">
      <c r="A39" s="10" t="s">
        <v>42</v>
      </c>
      <c r="B39" s="11">
        <v>336314</v>
      </c>
      <c r="C39" s="11">
        <v>342512</v>
      </c>
      <c r="D39" s="11">
        <v>365161</v>
      </c>
      <c r="E39" s="11">
        <v>379387</v>
      </c>
      <c r="F39" s="3">
        <v>454635</v>
      </c>
      <c r="G39" s="3">
        <v>467123</v>
      </c>
      <c r="H39" s="3">
        <v>483843.88699999999</v>
      </c>
      <c r="I39" s="3">
        <v>487482.64</v>
      </c>
      <c r="J39" s="3">
        <v>515830.39899999998</v>
      </c>
      <c r="K39" s="3">
        <v>547334.98700000008</v>
      </c>
      <c r="L39" s="3">
        <v>578392.57200000004</v>
      </c>
    </row>
    <row r="40" spans="1:16" ht="15.95" customHeight="1" x14ac:dyDescent="0.2">
      <c r="A40" s="10" t="s">
        <v>43</v>
      </c>
      <c r="B40" s="11">
        <v>61486</v>
      </c>
      <c r="C40" s="11">
        <v>76162</v>
      </c>
      <c r="D40" s="11">
        <v>73871</v>
      </c>
      <c r="E40" s="11">
        <v>76824</v>
      </c>
      <c r="F40" s="3">
        <v>92171</v>
      </c>
      <c r="G40" s="3">
        <v>96248</v>
      </c>
      <c r="H40" s="3">
        <v>101748.96800000001</v>
      </c>
      <c r="I40" s="3">
        <v>127895.876</v>
      </c>
      <c r="J40" s="3">
        <v>131405.22899999999</v>
      </c>
      <c r="K40" s="3">
        <v>132948.79</v>
      </c>
      <c r="L40" s="3">
        <v>134761.47199999998</v>
      </c>
    </row>
    <row r="41" spans="1:16" ht="15.95" customHeight="1" x14ac:dyDescent="0.2">
      <c r="A41" s="10" t="s">
        <v>44</v>
      </c>
      <c r="B41" s="11">
        <v>18141</v>
      </c>
      <c r="C41" s="11">
        <v>20039</v>
      </c>
      <c r="D41" s="11">
        <v>19355</v>
      </c>
      <c r="E41" s="11">
        <v>20560</v>
      </c>
      <c r="F41" s="3">
        <v>54597</v>
      </c>
      <c r="G41" s="3">
        <v>49823</v>
      </c>
      <c r="H41" s="3">
        <v>43442.769</v>
      </c>
      <c r="I41" s="3">
        <v>48000.663</v>
      </c>
      <c r="J41" s="3">
        <v>38148.141000000003</v>
      </c>
      <c r="K41" s="3">
        <v>41383.095999999998</v>
      </c>
      <c r="L41" s="3">
        <v>44745.411</v>
      </c>
      <c r="O41" s="3"/>
      <c r="P41" s="3"/>
    </row>
    <row r="42" spans="1:16" ht="15.95" customHeight="1" x14ac:dyDescent="0.2">
      <c r="A42" s="10" t="s">
        <v>45</v>
      </c>
      <c r="B42" s="11">
        <v>31495</v>
      </c>
      <c r="C42" s="11">
        <v>31803</v>
      </c>
      <c r="D42" s="11">
        <v>31822</v>
      </c>
      <c r="E42" s="11">
        <v>32414</v>
      </c>
      <c r="F42" s="3">
        <v>35564</v>
      </c>
      <c r="G42" s="3">
        <v>36236</v>
      </c>
      <c r="H42" s="3">
        <v>38292.124000000003</v>
      </c>
      <c r="I42" s="3">
        <v>39179.781000000003</v>
      </c>
      <c r="J42" s="3">
        <v>39799.47</v>
      </c>
      <c r="K42" s="3">
        <v>41627.331000000006</v>
      </c>
      <c r="L42" s="3">
        <v>44677.898999999998</v>
      </c>
      <c r="O42" s="3"/>
      <c r="P42" s="3"/>
    </row>
    <row r="43" spans="1:16" ht="15.95" customHeight="1" x14ac:dyDescent="0.2">
      <c r="A43" s="10" t="s">
        <v>47</v>
      </c>
      <c r="B43" s="11">
        <v>5604</v>
      </c>
      <c r="C43" s="11">
        <v>5319</v>
      </c>
      <c r="D43" s="11">
        <v>5003</v>
      </c>
      <c r="E43" s="11">
        <v>5255</v>
      </c>
      <c r="F43" s="3">
        <v>5667</v>
      </c>
      <c r="G43" s="3">
        <v>6074</v>
      </c>
      <c r="H43" s="3">
        <v>5670.59</v>
      </c>
      <c r="I43" s="3">
        <v>4251.0169999999998</v>
      </c>
      <c r="J43" s="3">
        <v>4480.107</v>
      </c>
      <c r="K43" s="3">
        <v>4934.01</v>
      </c>
      <c r="L43" s="3">
        <v>5333.2209999999995</v>
      </c>
      <c r="O43" s="3"/>
      <c r="P43" s="3"/>
    </row>
    <row r="44" spans="1:16" ht="15.95" customHeight="1" x14ac:dyDescent="0.2">
      <c r="A44" s="10" t="s">
        <v>48</v>
      </c>
      <c r="B44" s="11">
        <v>16381</v>
      </c>
      <c r="C44" s="11">
        <v>17044</v>
      </c>
      <c r="D44" s="11">
        <v>17846</v>
      </c>
      <c r="E44" s="11">
        <v>18182</v>
      </c>
      <c r="F44" s="3">
        <v>20108</v>
      </c>
      <c r="G44" s="3">
        <v>20829</v>
      </c>
      <c r="H44" s="3">
        <v>21361.119000000002</v>
      </c>
      <c r="I44" s="3">
        <v>20986.162</v>
      </c>
      <c r="J44" s="3">
        <v>21310.177000000003</v>
      </c>
      <c r="K44" s="3">
        <v>22725.489000000001</v>
      </c>
      <c r="L44" s="3">
        <v>23567.666000000005</v>
      </c>
      <c r="O44" s="3"/>
      <c r="P44" s="3"/>
    </row>
    <row r="45" spans="1:16" ht="15.95" customHeight="1" x14ac:dyDescent="0.2">
      <c r="A45" s="10" t="s">
        <v>49</v>
      </c>
      <c r="B45" s="11">
        <v>23815</v>
      </c>
      <c r="C45" s="11">
        <v>24440</v>
      </c>
      <c r="D45" s="11">
        <v>31719</v>
      </c>
      <c r="E45" s="11">
        <v>32377</v>
      </c>
      <c r="F45" s="3">
        <v>25408</v>
      </c>
      <c r="G45" s="3">
        <v>25624</v>
      </c>
      <c r="H45" s="3">
        <v>26086.653000000002</v>
      </c>
      <c r="I45" s="3">
        <v>25469.025000000001</v>
      </c>
      <c r="J45" s="3">
        <v>27034.095000000001</v>
      </c>
      <c r="K45" s="3">
        <v>27610.137000000002</v>
      </c>
      <c r="L45" s="3">
        <v>29304.233999999997</v>
      </c>
      <c r="O45" s="3"/>
      <c r="P45" s="3"/>
    </row>
    <row r="46" spans="1:16" ht="15.95" customHeight="1" x14ac:dyDescent="0.2">
      <c r="A46" s="14" t="s">
        <v>22</v>
      </c>
      <c r="B46" s="15">
        <v>493236</v>
      </c>
      <c r="C46" s="15">
        <v>517319</v>
      </c>
      <c r="D46" s="15">
        <v>544777</v>
      </c>
      <c r="E46" s="15">
        <v>564999</v>
      </c>
      <c r="F46" s="15">
        <v>688150</v>
      </c>
      <c r="G46" s="15">
        <v>701957</v>
      </c>
      <c r="H46" s="15">
        <v>720446.10999999987</v>
      </c>
      <c r="I46" s="15">
        <v>753265.16399999999</v>
      </c>
      <c r="J46" s="15">
        <v>778007.61800000002</v>
      </c>
      <c r="K46" s="15">
        <v>818563.8400000002</v>
      </c>
      <c r="L46" s="15">
        <v>860782.47499999986</v>
      </c>
      <c r="O46" s="3"/>
      <c r="P46" s="3"/>
    </row>
    <row r="47" spans="1:16" x14ac:dyDescent="0.2">
      <c r="B47" s="3"/>
      <c r="C47" s="3"/>
      <c r="D47" s="3"/>
      <c r="E47" s="3"/>
      <c r="I47" s="3"/>
      <c r="J47" s="3"/>
      <c r="K47" s="3"/>
      <c r="O47" s="3"/>
      <c r="P47" s="3"/>
    </row>
    <row r="48" spans="1:16" x14ac:dyDescent="0.2">
      <c r="F48" s="3"/>
      <c r="G48" s="3"/>
      <c r="H48" s="3"/>
      <c r="I48" s="3"/>
      <c r="J48" s="3"/>
    </row>
    <row r="49" spans="1:11" x14ac:dyDescent="0.2">
      <c r="A49" s="6" t="s">
        <v>88</v>
      </c>
      <c r="G49" s="3"/>
      <c r="H49" s="3"/>
    </row>
    <row r="50" spans="1:11" x14ac:dyDescent="0.2">
      <c r="F50" s="3"/>
      <c r="G50" s="3"/>
      <c r="I50" s="3"/>
      <c r="J50" s="3"/>
      <c r="K50" s="3"/>
    </row>
    <row r="51" spans="1:11" x14ac:dyDescent="0.2">
      <c r="G51" s="3"/>
      <c r="H51" s="3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4-07-10
&amp;R&amp;A</oddHeader>
    <oddFooter>&amp;L&amp;F&amp;C&amp;P (&amp;N)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</sheetPr>
  <dimension ref="A1:Q50"/>
  <sheetViews>
    <sheetView view="pageLayout" zoomScaleNormal="120" workbookViewId="0">
      <selection activeCell="O30" sqref="O30"/>
    </sheetView>
  </sheetViews>
  <sheetFormatPr defaultRowHeight="12.75" x14ac:dyDescent="0.2"/>
  <cols>
    <col min="1" max="1" width="57" customWidth="1"/>
    <col min="2" max="6" width="7.42578125" hidden="1" customWidth="1"/>
    <col min="7" max="7" width="10" hidden="1" customWidth="1"/>
    <col min="8" max="9" width="9.140625" hidden="1" customWidth="1"/>
    <col min="10" max="11" width="9.140625" customWidth="1"/>
    <col min="12" max="12" width="9" customWidth="1"/>
  </cols>
  <sheetData>
    <row r="1" spans="1:15" ht="15.95" customHeight="1" x14ac:dyDescent="0.25">
      <c r="A1" s="5" t="s">
        <v>90</v>
      </c>
      <c r="B1" s="10"/>
      <c r="C1" s="10"/>
      <c r="D1" s="10"/>
      <c r="E1" s="10"/>
      <c r="F1" s="10"/>
    </row>
    <row r="2" spans="1:15" ht="15.95" customHeight="1" x14ac:dyDescent="0.2">
      <c r="A2" s="7" t="s">
        <v>59</v>
      </c>
      <c r="B2" s="10"/>
      <c r="C2" s="10"/>
      <c r="D2" s="10"/>
      <c r="E2" s="10"/>
      <c r="F2" s="10"/>
    </row>
    <row r="3" spans="1:15" ht="15.95" customHeight="1" x14ac:dyDescent="0.2">
      <c r="A3" s="7"/>
      <c r="B3" s="10"/>
      <c r="C3" s="10"/>
      <c r="D3" s="10"/>
      <c r="E3" s="10"/>
      <c r="F3" s="10"/>
    </row>
    <row r="4" spans="1:15" ht="15.95" customHeight="1" x14ac:dyDescent="0.2">
      <c r="A4" s="10"/>
      <c r="B4" s="10"/>
      <c r="C4" s="10"/>
      <c r="D4" s="10"/>
      <c r="E4" s="10"/>
      <c r="F4" s="10"/>
    </row>
    <row r="5" spans="1:15" ht="15.95" customHeight="1" x14ac:dyDescent="0.2">
      <c r="A5" s="4" t="s">
        <v>171</v>
      </c>
      <c r="B5" s="10"/>
      <c r="C5" s="10"/>
      <c r="D5" s="10"/>
      <c r="E5" s="10"/>
      <c r="F5" s="10"/>
    </row>
    <row r="6" spans="1:15" ht="15.95" customHeight="1" x14ac:dyDescent="0.2">
      <c r="A6" s="10" t="s">
        <v>14</v>
      </c>
      <c r="B6" s="10"/>
      <c r="C6" s="10"/>
      <c r="D6" s="10"/>
      <c r="E6" s="10"/>
      <c r="F6" s="10"/>
    </row>
    <row r="7" spans="1:15" ht="15.95" customHeight="1" x14ac:dyDescent="0.2">
      <c r="A7" s="16"/>
      <c r="B7" s="14">
        <v>2005</v>
      </c>
      <c r="C7" s="14">
        <v>2006</v>
      </c>
      <c r="D7" s="14">
        <v>2007</v>
      </c>
      <c r="E7" s="14">
        <v>2008</v>
      </c>
      <c r="F7" s="14">
        <v>2009</v>
      </c>
      <c r="G7" s="14">
        <v>2012</v>
      </c>
      <c r="H7" s="14">
        <v>2013</v>
      </c>
      <c r="I7" s="14">
        <v>2017</v>
      </c>
      <c r="J7" s="14">
        <v>2018</v>
      </c>
      <c r="K7" s="14">
        <v>2019</v>
      </c>
      <c r="L7" s="14">
        <v>2020</v>
      </c>
      <c r="M7" s="14">
        <v>2021</v>
      </c>
      <c r="N7" s="14">
        <v>2022</v>
      </c>
      <c r="O7" s="14">
        <v>2023</v>
      </c>
    </row>
    <row r="8" spans="1:15" ht="15.95" customHeight="1" x14ac:dyDescent="0.2">
      <c r="A8" s="10" t="s">
        <v>23</v>
      </c>
      <c r="B8" s="11">
        <v>30596</v>
      </c>
      <c r="C8" s="11">
        <v>32295</v>
      </c>
      <c r="D8" s="11">
        <v>33700</v>
      </c>
      <c r="E8" s="11">
        <v>36073</v>
      </c>
      <c r="F8" s="11">
        <v>37760</v>
      </c>
      <c r="G8" s="11">
        <v>42948</v>
      </c>
      <c r="H8" s="11">
        <v>44233</v>
      </c>
      <c r="I8" s="3">
        <v>52490.163788946775</v>
      </c>
      <c r="J8" s="3">
        <v>56332</v>
      </c>
      <c r="K8" s="3">
        <v>58376.447752727123</v>
      </c>
      <c r="L8" s="3">
        <v>63406.577573833238</v>
      </c>
      <c r="M8" s="3">
        <v>69834.333020714097</v>
      </c>
      <c r="N8" s="3">
        <v>70416</v>
      </c>
      <c r="O8" s="3">
        <v>75232.909087402353</v>
      </c>
    </row>
    <row r="9" spans="1:15" ht="15.95" customHeight="1" x14ac:dyDescent="0.2">
      <c r="A9" s="10" t="s">
        <v>24</v>
      </c>
      <c r="B9" s="11">
        <v>91921</v>
      </c>
      <c r="C9" s="11">
        <v>97148</v>
      </c>
      <c r="D9" s="11">
        <v>101804</v>
      </c>
      <c r="E9" s="11">
        <v>106970</v>
      </c>
      <c r="F9" s="11">
        <v>112560</v>
      </c>
      <c r="G9" s="11">
        <v>124867</v>
      </c>
      <c r="H9" s="11">
        <v>128662</v>
      </c>
      <c r="I9" s="3">
        <v>156250.65817268929</v>
      </c>
      <c r="J9" s="3">
        <v>166188</v>
      </c>
      <c r="K9" s="3">
        <v>173908.75373317086</v>
      </c>
      <c r="L9" s="3">
        <v>182891.55885109192</v>
      </c>
      <c r="M9" s="3">
        <v>196800.74207436398</v>
      </c>
      <c r="N9" s="3">
        <v>198881</v>
      </c>
      <c r="O9" s="3">
        <v>219207.18624835258</v>
      </c>
    </row>
    <row r="10" spans="1:15" ht="15.95" customHeight="1" x14ac:dyDescent="0.2">
      <c r="A10" s="10" t="s">
        <v>25</v>
      </c>
      <c r="B10" s="11">
        <v>16673</v>
      </c>
      <c r="C10" s="11">
        <v>17313</v>
      </c>
      <c r="D10" s="11">
        <v>18231</v>
      </c>
      <c r="E10" s="11">
        <v>18991</v>
      </c>
      <c r="F10" s="11">
        <v>19463</v>
      </c>
      <c r="G10" s="11">
        <v>21245</v>
      </c>
      <c r="H10" s="11">
        <v>23089</v>
      </c>
      <c r="I10" s="3">
        <v>25174.877575264371</v>
      </c>
      <c r="J10" s="3">
        <v>26394</v>
      </c>
      <c r="K10" s="3">
        <v>27277.837679108379</v>
      </c>
      <c r="L10" s="3">
        <v>29326.863575074833</v>
      </c>
      <c r="M10" s="3">
        <v>31600.924904921907</v>
      </c>
      <c r="N10" s="3">
        <v>31288</v>
      </c>
      <c r="O10" s="3">
        <v>34621.90466424507</v>
      </c>
    </row>
    <row r="11" spans="1:15" ht="15.95" customHeight="1" x14ac:dyDescent="0.2">
      <c r="A11" s="10" t="s">
        <v>26</v>
      </c>
      <c r="B11" s="11">
        <v>8099</v>
      </c>
      <c r="C11" s="11">
        <v>8231</v>
      </c>
      <c r="D11" s="11">
        <v>8402</v>
      </c>
      <c r="E11" s="11">
        <v>8713</v>
      </c>
      <c r="F11" s="11">
        <v>9030</v>
      </c>
      <c r="G11" s="11">
        <v>9590</v>
      </c>
      <c r="H11" s="11">
        <v>9672</v>
      </c>
      <c r="I11" s="3">
        <v>10510.168386243258</v>
      </c>
      <c r="J11" s="3">
        <v>10861</v>
      </c>
      <c r="K11" s="3">
        <v>11014.19396779242</v>
      </c>
      <c r="L11" s="3">
        <v>10668</v>
      </c>
      <c r="M11" s="3">
        <v>11133</v>
      </c>
      <c r="N11" s="3">
        <v>11224</v>
      </c>
      <c r="O11" s="3">
        <v>12499</v>
      </c>
    </row>
    <row r="12" spans="1:15" ht="15.95" customHeight="1" x14ac:dyDescent="0.2">
      <c r="A12" s="10" t="s">
        <v>27</v>
      </c>
      <c r="B12" s="11">
        <v>16366</v>
      </c>
      <c r="C12" s="11">
        <v>16760</v>
      </c>
      <c r="D12" s="11">
        <v>18251</v>
      </c>
      <c r="E12" s="11">
        <v>18744</v>
      </c>
      <c r="F12" s="11">
        <v>18794</v>
      </c>
      <c r="G12" s="11">
        <v>21075</v>
      </c>
      <c r="H12" s="11">
        <v>22155</v>
      </c>
      <c r="I12" s="3">
        <v>28774.643401230631</v>
      </c>
      <c r="J12" s="3">
        <v>29705</v>
      </c>
      <c r="K12" s="3">
        <v>30236.53539885089</v>
      </c>
      <c r="L12" s="3">
        <v>30165</v>
      </c>
      <c r="M12" s="3">
        <v>33173</v>
      </c>
      <c r="N12" s="3">
        <v>34782</v>
      </c>
      <c r="O12" s="3">
        <v>37647</v>
      </c>
    </row>
    <row r="13" spans="1:15" ht="15.95" customHeight="1" x14ac:dyDescent="0.2">
      <c r="A13" s="10" t="s">
        <v>28</v>
      </c>
      <c r="B13" s="11">
        <v>19052</v>
      </c>
      <c r="C13" s="11">
        <v>19326</v>
      </c>
      <c r="D13" s="11">
        <v>19972</v>
      </c>
      <c r="E13" s="11">
        <v>20734</v>
      </c>
      <c r="F13" s="11">
        <v>20960</v>
      </c>
      <c r="G13" s="11">
        <v>20074</v>
      </c>
      <c r="H13" s="11">
        <v>19675</v>
      </c>
      <c r="I13" s="3">
        <v>22733.776419295064</v>
      </c>
      <c r="J13" s="3">
        <v>24096</v>
      </c>
      <c r="K13" s="3">
        <v>24675</v>
      </c>
      <c r="L13" s="3">
        <v>27456</v>
      </c>
      <c r="M13" s="3">
        <v>28117</v>
      </c>
      <c r="N13" s="3">
        <v>30145</v>
      </c>
      <c r="O13" s="3">
        <v>32505</v>
      </c>
    </row>
    <row r="14" spans="1:15" ht="15.95" customHeight="1" x14ac:dyDescent="0.2">
      <c r="A14" s="10" t="s">
        <v>29</v>
      </c>
      <c r="B14" s="11">
        <v>5502</v>
      </c>
      <c r="C14" s="11">
        <v>5854</v>
      </c>
      <c r="D14" s="11">
        <v>5957</v>
      </c>
      <c r="E14" s="11">
        <v>6190</v>
      </c>
      <c r="F14" s="11">
        <v>6380</v>
      </c>
      <c r="G14" s="11">
        <v>7387</v>
      </c>
      <c r="H14" s="11">
        <v>7478</v>
      </c>
      <c r="I14" s="3">
        <v>8775.7154045265161</v>
      </c>
      <c r="J14" s="3">
        <v>9352</v>
      </c>
      <c r="K14" s="3">
        <v>10167.203139527097</v>
      </c>
      <c r="L14" s="3">
        <v>10349</v>
      </c>
      <c r="M14" s="3">
        <v>10923</v>
      </c>
      <c r="N14" s="3">
        <v>11143</v>
      </c>
      <c r="O14" s="3">
        <v>11374</v>
      </c>
    </row>
    <row r="15" spans="1:15" ht="15.95" customHeight="1" x14ac:dyDescent="0.2">
      <c r="A15" s="10" t="s">
        <v>30</v>
      </c>
      <c r="B15" s="11">
        <v>1115</v>
      </c>
      <c r="C15" s="11">
        <v>1244</v>
      </c>
      <c r="D15" s="11">
        <v>1251</v>
      </c>
      <c r="E15" s="11">
        <v>1322</v>
      </c>
      <c r="F15" s="11">
        <v>1357</v>
      </c>
      <c r="G15" s="11">
        <v>1383</v>
      </c>
      <c r="H15" s="11">
        <v>1455</v>
      </c>
      <c r="I15" s="3">
        <v>1588.4826593987532</v>
      </c>
      <c r="J15" s="3">
        <v>1670</v>
      </c>
      <c r="K15" s="3">
        <v>2189.8400758131856</v>
      </c>
      <c r="L15" s="3">
        <v>1730</v>
      </c>
      <c r="M15" s="3">
        <v>1705</v>
      </c>
      <c r="N15" s="3">
        <v>1845</v>
      </c>
      <c r="O15" s="3">
        <v>2035</v>
      </c>
    </row>
    <row r="16" spans="1:15" ht="15.95" customHeight="1" x14ac:dyDescent="0.2">
      <c r="A16" s="10" t="s">
        <v>31</v>
      </c>
      <c r="B16" s="11">
        <v>9079</v>
      </c>
      <c r="C16" s="11">
        <v>10178</v>
      </c>
      <c r="D16" s="11">
        <v>11525</v>
      </c>
      <c r="E16" s="11">
        <v>12696</v>
      </c>
      <c r="F16" s="11">
        <v>13039</v>
      </c>
      <c r="G16" s="11">
        <v>21903</v>
      </c>
      <c r="H16" s="11">
        <v>23403</v>
      </c>
      <c r="I16" s="3">
        <v>31385.070712581895</v>
      </c>
      <c r="J16" s="3">
        <v>32761</v>
      </c>
      <c r="K16" s="3">
        <v>35896.31950039637</v>
      </c>
      <c r="L16" s="3">
        <v>36995</v>
      </c>
      <c r="M16" s="3">
        <v>37629</v>
      </c>
      <c r="N16" s="3">
        <v>40711</v>
      </c>
      <c r="O16" s="3">
        <v>43544</v>
      </c>
    </row>
    <row r="17" spans="1:17" ht="15.95" customHeight="1" x14ac:dyDescent="0.2">
      <c r="A17" s="14" t="s">
        <v>22</v>
      </c>
      <c r="B17" s="15">
        <v>198403</v>
      </c>
      <c r="C17" s="15">
        <v>208350</v>
      </c>
      <c r="D17" s="15">
        <v>219093</v>
      </c>
      <c r="E17" s="15">
        <v>230432</v>
      </c>
      <c r="F17" s="15">
        <v>239344</v>
      </c>
      <c r="G17" s="15">
        <v>270471</v>
      </c>
      <c r="H17" s="15">
        <v>279823</v>
      </c>
      <c r="I17" s="15">
        <v>337683.55652017653</v>
      </c>
      <c r="J17" s="15">
        <v>357359</v>
      </c>
      <c r="K17" s="15">
        <v>373742.13124738639</v>
      </c>
      <c r="L17" s="15">
        <v>392988</v>
      </c>
      <c r="M17" s="15">
        <v>420916</v>
      </c>
      <c r="N17" s="15">
        <v>430435</v>
      </c>
      <c r="O17" s="15">
        <v>468666</v>
      </c>
    </row>
    <row r="18" spans="1:17" ht="15.95" customHeight="1" x14ac:dyDescent="0.2">
      <c r="A18" s="4"/>
      <c r="B18" s="12"/>
      <c r="C18" s="12"/>
      <c r="D18" s="12"/>
      <c r="E18" s="12"/>
      <c r="F18" s="12"/>
      <c r="M18" s="3"/>
    </row>
    <row r="19" spans="1:17" ht="15.95" customHeight="1" x14ac:dyDescent="0.2">
      <c r="A19" s="10"/>
      <c r="B19" s="11"/>
      <c r="C19" s="11"/>
      <c r="D19" s="11"/>
      <c r="E19" s="11"/>
      <c r="F19" s="11"/>
      <c r="M19" s="3"/>
    </row>
    <row r="20" spans="1:17" ht="15.95" customHeight="1" x14ac:dyDescent="0.2">
      <c r="A20" s="4" t="s">
        <v>172</v>
      </c>
      <c r="B20" s="10"/>
      <c r="C20" s="10"/>
      <c r="D20" s="11"/>
      <c r="E20" s="11"/>
      <c r="F20" s="11"/>
    </row>
    <row r="21" spans="1:17" ht="15.95" customHeight="1" x14ac:dyDescent="0.2">
      <c r="A21" s="10" t="s">
        <v>14</v>
      </c>
      <c r="B21" s="10"/>
      <c r="C21" s="10"/>
      <c r="D21" s="11"/>
      <c r="E21" s="11"/>
      <c r="F21" s="11"/>
    </row>
    <row r="22" spans="1:17" ht="15.95" customHeight="1" x14ac:dyDescent="0.2">
      <c r="A22" s="16"/>
      <c r="B22" s="14">
        <v>2005</v>
      </c>
      <c r="C22" s="14">
        <v>2006</v>
      </c>
      <c r="D22" s="14">
        <v>2007</v>
      </c>
      <c r="E22" s="14">
        <v>2008</v>
      </c>
      <c r="F22" s="14">
        <v>2009</v>
      </c>
      <c r="G22" s="14">
        <v>2012</v>
      </c>
      <c r="H22" s="14">
        <v>2013</v>
      </c>
      <c r="I22" s="14">
        <v>2017</v>
      </c>
      <c r="J22" s="14">
        <v>2018</v>
      </c>
      <c r="K22" s="14">
        <v>2019</v>
      </c>
      <c r="L22" s="14">
        <v>2020</v>
      </c>
      <c r="M22" s="14">
        <v>2021</v>
      </c>
      <c r="N22" s="14">
        <v>2022</v>
      </c>
      <c r="O22" s="14">
        <v>2023</v>
      </c>
    </row>
    <row r="23" spans="1:17" ht="15.95" customHeight="1" x14ac:dyDescent="0.2">
      <c r="A23" s="10" t="s">
        <v>39</v>
      </c>
      <c r="B23" s="11">
        <v>99028</v>
      </c>
      <c r="C23" s="11">
        <v>103022</v>
      </c>
      <c r="D23" s="11">
        <v>107367</v>
      </c>
      <c r="E23" s="11">
        <v>111307</v>
      </c>
      <c r="F23" s="11">
        <v>112225</v>
      </c>
      <c r="G23" s="11">
        <v>122053</v>
      </c>
      <c r="H23" s="11">
        <v>126952</v>
      </c>
      <c r="I23" s="11">
        <v>150253</v>
      </c>
      <c r="J23" s="3">
        <v>159879.69481800508</v>
      </c>
      <c r="K23" s="3">
        <v>166055.3061368021</v>
      </c>
      <c r="L23" s="3">
        <v>169520</v>
      </c>
      <c r="M23" s="3">
        <v>189841</v>
      </c>
      <c r="N23" s="3">
        <v>183776</v>
      </c>
      <c r="O23" s="3">
        <v>206276</v>
      </c>
    </row>
    <row r="24" spans="1:17" ht="15.95" customHeight="1" x14ac:dyDescent="0.2">
      <c r="A24" s="10" t="s">
        <v>33</v>
      </c>
      <c r="B24" s="11">
        <v>37107</v>
      </c>
      <c r="C24" s="11">
        <v>38875</v>
      </c>
      <c r="D24" s="11">
        <v>39841</v>
      </c>
      <c r="E24" s="11">
        <v>41963</v>
      </c>
      <c r="F24" s="11">
        <v>44131</v>
      </c>
      <c r="G24" s="11">
        <v>44613</v>
      </c>
      <c r="H24" s="11">
        <v>44726</v>
      </c>
      <c r="I24" s="3">
        <v>52755.74398170854</v>
      </c>
      <c r="J24" s="3">
        <v>55792.49258032495</v>
      </c>
      <c r="K24" s="3">
        <v>58197.737503529243</v>
      </c>
      <c r="L24" s="3">
        <v>65731</v>
      </c>
      <c r="M24" s="3">
        <v>66110</v>
      </c>
      <c r="N24" s="3">
        <v>70622</v>
      </c>
      <c r="O24" s="3">
        <v>75083</v>
      </c>
    </row>
    <row r="25" spans="1:17" ht="15.95" customHeight="1" x14ac:dyDescent="0.2">
      <c r="A25" s="10" t="s">
        <v>34</v>
      </c>
      <c r="B25" s="11">
        <v>21800</v>
      </c>
      <c r="C25" s="11">
        <v>21701</v>
      </c>
      <c r="D25" s="11">
        <v>23311</v>
      </c>
      <c r="E25" s="11">
        <v>25469</v>
      </c>
      <c r="F25" s="11">
        <v>28747</v>
      </c>
      <c r="G25" s="11">
        <v>40118</v>
      </c>
      <c r="H25" s="11">
        <v>42210</v>
      </c>
      <c r="I25" s="3">
        <v>54557.854014282326</v>
      </c>
      <c r="J25" s="3">
        <v>58374.860054508172</v>
      </c>
      <c r="K25" s="3">
        <v>64725.910653518666</v>
      </c>
      <c r="L25" s="3">
        <v>66622</v>
      </c>
      <c r="M25" s="3">
        <v>71094</v>
      </c>
      <c r="N25" s="3">
        <v>73735</v>
      </c>
      <c r="O25" s="3">
        <v>80324</v>
      </c>
    </row>
    <row r="26" spans="1:17" ht="15.95" customHeight="1" x14ac:dyDescent="0.2">
      <c r="A26" s="10" t="s">
        <v>35</v>
      </c>
      <c r="B26" s="11">
        <v>20481</v>
      </c>
      <c r="C26" s="11">
        <v>22915</v>
      </c>
      <c r="D26" s="11">
        <v>4574</v>
      </c>
      <c r="E26" s="11">
        <v>5643</v>
      </c>
      <c r="F26" s="11">
        <v>24784.054016030001</v>
      </c>
      <c r="G26" s="11">
        <v>28608.604999999981</v>
      </c>
      <c r="H26" s="11">
        <v>28704.398000000023</v>
      </c>
      <c r="I26" s="3">
        <v>34980.915502524396</v>
      </c>
      <c r="J26" s="3">
        <v>36553</v>
      </c>
      <c r="K26" s="3">
        <v>36721</v>
      </c>
      <c r="L26" s="3">
        <v>38586</v>
      </c>
      <c r="M26" s="3">
        <v>39683</v>
      </c>
      <c r="N26" s="3">
        <v>43602</v>
      </c>
      <c r="O26" s="3">
        <v>48234</v>
      </c>
    </row>
    <row r="27" spans="1:17" ht="15.95" customHeight="1" x14ac:dyDescent="0.2">
      <c r="A27" s="10" t="s">
        <v>40</v>
      </c>
      <c r="B27" s="11">
        <v>10945</v>
      </c>
      <c r="C27" s="11">
        <v>12799</v>
      </c>
      <c r="D27" s="11">
        <v>14179</v>
      </c>
      <c r="E27" s="11">
        <v>14711</v>
      </c>
      <c r="F27" s="11">
        <v>15512</v>
      </c>
      <c r="G27" s="11">
        <v>19696.212145789999</v>
      </c>
      <c r="H27" s="11">
        <v>20856.516</v>
      </c>
      <c r="I27" s="3">
        <v>25670.998131652585</v>
      </c>
      <c r="J27" s="3">
        <v>25967</v>
      </c>
      <c r="K27" s="3">
        <v>27059</v>
      </c>
      <c r="L27" s="3">
        <v>28928</v>
      </c>
      <c r="M27" s="3">
        <v>28645</v>
      </c>
      <c r="N27" s="3">
        <v>30909</v>
      </c>
      <c r="O27" s="3">
        <v>32990</v>
      </c>
      <c r="P27" s="3"/>
    </row>
    <row r="28" spans="1:17" ht="15.95" customHeight="1" x14ac:dyDescent="0.2">
      <c r="A28" s="10" t="s">
        <v>77</v>
      </c>
      <c r="B28" s="11">
        <v>2872</v>
      </c>
      <c r="C28" s="11">
        <v>2912</v>
      </c>
      <c r="D28" s="11">
        <v>23342</v>
      </c>
      <c r="E28" s="11">
        <v>24670</v>
      </c>
      <c r="F28" s="11">
        <v>6982.9459839700003</v>
      </c>
      <c r="G28" s="11">
        <v>7318.3949999999995</v>
      </c>
      <c r="H28" s="11">
        <v>7859.8190000000013</v>
      </c>
      <c r="I28" s="3">
        <v>8937</v>
      </c>
      <c r="J28" s="3">
        <v>9377</v>
      </c>
      <c r="K28" s="3">
        <v>8632</v>
      </c>
      <c r="L28" s="3">
        <v>9432</v>
      </c>
      <c r="M28" s="3">
        <v>9940</v>
      </c>
      <c r="N28" s="3">
        <v>11015</v>
      </c>
      <c r="O28" s="3">
        <v>12017</v>
      </c>
      <c r="P28" s="3"/>
    </row>
    <row r="29" spans="1:17" ht="15.95" customHeight="1" x14ac:dyDescent="0.2">
      <c r="A29" s="10" t="s">
        <v>41</v>
      </c>
      <c r="B29" s="11">
        <v>6169</v>
      </c>
      <c r="C29" s="11">
        <v>6126</v>
      </c>
      <c r="D29" s="11">
        <v>6479</v>
      </c>
      <c r="E29" s="11">
        <v>6670</v>
      </c>
      <c r="F29" s="11">
        <v>6962</v>
      </c>
      <c r="G29" s="11">
        <v>8050.5431656000001</v>
      </c>
      <c r="H29" s="11">
        <v>8510.6069999999982</v>
      </c>
      <c r="I29" s="3">
        <v>10528.044890008696</v>
      </c>
      <c r="J29" s="3">
        <v>11414.6449126552</v>
      </c>
      <c r="K29" s="3">
        <v>12351</v>
      </c>
      <c r="L29" s="3">
        <v>13625</v>
      </c>
      <c r="M29" s="3">
        <v>15603</v>
      </c>
      <c r="N29" s="3">
        <v>16776</v>
      </c>
      <c r="O29" s="3">
        <v>13742</v>
      </c>
    </row>
    <row r="30" spans="1:17" ht="15.95" customHeight="1" x14ac:dyDescent="0.2">
      <c r="A30" s="14" t="s">
        <v>22</v>
      </c>
      <c r="B30" s="15">
        <v>198403</v>
      </c>
      <c r="C30" s="15">
        <v>208350</v>
      </c>
      <c r="D30" s="15">
        <v>219093</v>
      </c>
      <c r="E30" s="15">
        <v>230432</v>
      </c>
      <c r="F30" s="15">
        <v>239344</v>
      </c>
      <c r="G30" s="15">
        <v>270457.75531138998</v>
      </c>
      <c r="H30" s="15">
        <v>279819.34000000003</v>
      </c>
      <c r="I30" s="15">
        <v>337683.55652017653</v>
      </c>
      <c r="J30" s="15">
        <v>357358.69236549333</v>
      </c>
      <c r="K30" s="15">
        <v>373741.95429384999</v>
      </c>
      <c r="L30" s="15">
        <v>392444</v>
      </c>
      <c r="M30" s="15">
        <v>420916</v>
      </c>
      <c r="N30" s="15">
        <v>430435</v>
      </c>
      <c r="O30" s="15">
        <v>468666</v>
      </c>
      <c r="P30" s="12"/>
      <c r="Q30" s="3"/>
    </row>
    <row r="31" spans="1:17" ht="15.95" customHeight="1" x14ac:dyDescent="0.2">
      <c r="A31" s="10"/>
      <c r="B31" s="10"/>
      <c r="C31" s="10"/>
      <c r="D31" s="10"/>
      <c r="E31" s="10"/>
      <c r="F31" s="10"/>
      <c r="K31" s="3"/>
      <c r="L31" s="3"/>
      <c r="M31" s="3"/>
    </row>
    <row r="32" spans="1:17" ht="15.95" customHeight="1" x14ac:dyDescent="0.2">
      <c r="A32" s="10"/>
      <c r="B32" s="10"/>
      <c r="C32" s="10"/>
      <c r="D32" s="10"/>
      <c r="E32" s="10"/>
      <c r="F32" s="11"/>
      <c r="G32" s="11"/>
      <c r="H32" s="11"/>
      <c r="I32" s="11"/>
      <c r="J32" s="11"/>
      <c r="K32" s="3"/>
      <c r="M32" s="3"/>
      <c r="N32" s="3"/>
      <c r="O32" s="3"/>
    </row>
    <row r="33" spans="1:17" ht="15.95" customHeight="1" x14ac:dyDescent="0.2">
      <c r="A33" s="4" t="s">
        <v>173</v>
      </c>
      <c r="B33" s="10"/>
      <c r="C33" s="10"/>
      <c r="D33" s="10"/>
      <c r="E33" s="10"/>
      <c r="F33" s="10"/>
      <c r="J33" s="3"/>
      <c r="M33" s="3"/>
      <c r="N33" s="3"/>
      <c r="O33" s="3"/>
    </row>
    <row r="34" spans="1:17" ht="15.95" customHeight="1" x14ac:dyDescent="0.2">
      <c r="A34" s="10" t="s">
        <v>14</v>
      </c>
      <c r="B34" s="10"/>
      <c r="C34" s="10"/>
      <c r="D34" s="10"/>
      <c r="E34" s="10"/>
      <c r="F34" s="10"/>
      <c r="M34" s="3"/>
      <c r="N34" s="3"/>
      <c r="O34" s="3"/>
    </row>
    <row r="35" spans="1:17" ht="15.95" customHeight="1" x14ac:dyDescent="0.2">
      <c r="A35" s="16"/>
      <c r="B35" s="14">
        <v>2005</v>
      </c>
      <c r="C35" s="14">
        <v>2006</v>
      </c>
      <c r="D35" s="14">
        <v>2007</v>
      </c>
      <c r="E35" s="14">
        <v>2008</v>
      </c>
      <c r="F35" s="14">
        <v>2009</v>
      </c>
      <c r="G35" s="14">
        <v>2012</v>
      </c>
      <c r="H35" s="14">
        <v>2013</v>
      </c>
      <c r="I35" s="14">
        <v>2017</v>
      </c>
      <c r="J35" s="14">
        <v>2018</v>
      </c>
      <c r="K35" s="14">
        <v>2019</v>
      </c>
      <c r="L35" s="14">
        <v>2020</v>
      </c>
      <c r="M35" s="14">
        <v>2021</v>
      </c>
      <c r="N35" s="14">
        <v>2022</v>
      </c>
      <c r="O35" s="14">
        <v>2023</v>
      </c>
    </row>
    <row r="36" spans="1:17" ht="15.95" customHeight="1" x14ac:dyDescent="0.2">
      <c r="A36" s="10" t="s">
        <v>42</v>
      </c>
      <c r="B36" s="11">
        <v>147092</v>
      </c>
      <c r="C36" s="11">
        <v>155902</v>
      </c>
      <c r="D36" s="11">
        <v>163751</v>
      </c>
      <c r="E36" s="11">
        <v>171418</v>
      </c>
      <c r="F36" s="11">
        <v>175714</v>
      </c>
      <c r="G36" s="11">
        <v>195660.57122899999</v>
      </c>
      <c r="H36" s="11">
        <v>204649.4</v>
      </c>
      <c r="I36" s="3">
        <v>248959</v>
      </c>
      <c r="J36" s="3">
        <v>256545</v>
      </c>
      <c r="K36" s="3">
        <v>268851</v>
      </c>
      <c r="L36" s="3">
        <v>272282</v>
      </c>
      <c r="M36" s="3">
        <v>288277</v>
      </c>
      <c r="N36" s="3">
        <v>306351</v>
      </c>
      <c r="O36" s="3">
        <v>323771</v>
      </c>
    </row>
    <row r="37" spans="1:17" ht="15.95" customHeight="1" x14ac:dyDescent="0.2">
      <c r="A37" s="10" t="s">
        <v>43</v>
      </c>
      <c r="B37" s="11">
        <v>14454</v>
      </c>
      <c r="C37" s="11">
        <v>15220</v>
      </c>
      <c r="D37" s="11">
        <v>16386</v>
      </c>
      <c r="E37" s="11">
        <v>17273</v>
      </c>
      <c r="F37" s="11">
        <v>18731</v>
      </c>
      <c r="G37" s="11">
        <v>24239.730412000001</v>
      </c>
      <c r="H37" s="11">
        <v>24972.570000000003</v>
      </c>
      <c r="I37" s="3">
        <v>28625</v>
      </c>
      <c r="J37" s="3">
        <v>30509</v>
      </c>
      <c r="K37" s="3">
        <v>32520</v>
      </c>
      <c r="L37" s="3">
        <v>45183</v>
      </c>
      <c r="M37" s="3">
        <v>43029</v>
      </c>
      <c r="N37" s="3">
        <v>43835</v>
      </c>
      <c r="O37" s="3">
        <v>43171</v>
      </c>
    </row>
    <row r="38" spans="1:17" ht="15.95" customHeight="1" x14ac:dyDescent="0.2">
      <c r="A38" s="10" t="s">
        <v>50</v>
      </c>
      <c r="B38" s="11">
        <v>19675</v>
      </c>
      <c r="C38" s="11">
        <v>20569</v>
      </c>
      <c r="D38" s="11">
        <v>21364</v>
      </c>
      <c r="E38" s="11">
        <v>21465</v>
      </c>
      <c r="F38" s="11">
        <v>22259</v>
      </c>
      <c r="G38" s="11">
        <v>21445.943253000001</v>
      </c>
      <c r="H38" s="11">
        <v>21215</v>
      </c>
      <c r="I38" s="3">
        <v>25426</v>
      </c>
      <c r="J38" s="3">
        <v>26630</v>
      </c>
      <c r="K38" s="3">
        <v>28410</v>
      </c>
      <c r="L38" s="3">
        <v>30242</v>
      </c>
      <c r="M38" s="3">
        <v>32515</v>
      </c>
      <c r="N38" s="3">
        <v>33694</v>
      </c>
      <c r="O38" s="3">
        <v>35036</v>
      </c>
      <c r="Q38" s="3"/>
    </row>
    <row r="39" spans="1:17" ht="15.95" customHeight="1" x14ac:dyDescent="0.2">
      <c r="A39" s="10" t="s">
        <v>44</v>
      </c>
      <c r="B39" s="11">
        <v>5931</v>
      </c>
      <c r="C39" s="11">
        <v>6145</v>
      </c>
      <c r="D39" s="11">
        <v>6570</v>
      </c>
      <c r="E39" s="11">
        <v>6531</v>
      </c>
      <c r="F39" s="11">
        <v>8185</v>
      </c>
      <c r="G39" s="11">
        <v>11004.7873681</v>
      </c>
      <c r="H39" s="11">
        <v>11211.215</v>
      </c>
      <c r="I39" s="3">
        <v>15323.457674266398</v>
      </c>
      <c r="J39" s="3">
        <v>20540</v>
      </c>
      <c r="K39" s="3">
        <v>23846.084556956001</v>
      </c>
      <c r="L39" s="3">
        <v>44422</v>
      </c>
      <c r="M39" s="3">
        <v>53564</v>
      </c>
      <c r="N39" s="3">
        <v>41323</v>
      </c>
      <c r="O39" s="3">
        <v>32151</v>
      </c>
    </row>
    <row r="40" spans="1:17" ht="15.95" customHeight="1" x14ac:dyDescent="0.2">
      <c r="A40" s="10" t="s">
        <v>46</v>
      </c>
      <c r="B40" s="11">
        <v>5791</v>
      </c>
      <c r="C40" s="11">
        <v>5777</v>
      </c>
      <c r="D40" s="11">
        <v>5851</v>
      </c>
      <c r="E40" s="11">
        <v>6099</v>
      </c>
      <c r="F40" s="11">
        <v>6186</v>
      </c>
      <c r="G40" s="11">
        <v>10419.438483100001</v>
      </c>
      <c r="H40" s="11">
        <v>10823.847000000002</v>
      </c>
      <c r="I40" s="3">
        <v>11870.895878507999</v>
      </c>
      <c r="J40" s="3">
        <v>12153</v>
      </c>
      <c r="K40" s="3">
        <v>12894</v>
      </c>
      <c r="L40" s="3">
        <v>10098</v>
      </c>
      <c r="M40" s="3">
        <v>10608</v>
      </c>
      <c r="N40" s="3">
        <v>12555</v>
      </c>
      <c r="O40" s="3">
        <v>14791</v>
      </c>
    </row>
    <row r="41" spans="1:17" ht="15.95" customHeight="1" x14ac:dyDescent="0.2">
      <c r="A41" s="10" t="s">
        <v>49</v>
      </c>
      <c r="B41" s="11">
        <v>10429</v>
      </c>
      <c r="C41" s="11">
        <v>10965</v>
      </c>
      <c r="D41" s="11">
        <v>11535</v>
      </c>
      <c r="E41" s="11">
        <v>12205</v>
      </c>
      <c r="F41" s="11">
        <v>12945</v>
      </c>
      <c r="G41" s="11">
        <v>13201</v>
      </c>
      <c r="H41" s="11">
        <v>14783</v>
      </c>
      <c r="I41" s="3">
        <v>18017.636524255035</v>
      </c>
      <c r="J41" s="3">
        <v>18970</v>
      </c>
      <c r="K41" s="3">
        <v>20564.174679617186</v>
      </c>
      <c r="L41" s="3">
        <v>12393</v>
      </c>
      <c r="M41" s="3">
        <v>20399</v>
      </c>
      <c r="N41" s="3">
        <v>22456</v>
      </c>
      <c r="O41" s="3">
        <v>23898</v>
      </c>
    </row>
    <row r="42" spans="1:17" ht="15.95" customHeight="1" x14ac:dyDescent="0.2">
      <c r="A42" s="14" t="s">
        <v>22</v>
      </c>
      <c r="B42" s="15">
        <v>203372</v>
      </c>
      <c r="C42" s="15">
        <v>214578</v>
      </c>
      <c r="D42" s="15">
        <v>225457</v>
      </c>
      <c r="E42" s="15">
        <v>234991</v>
      </c>
      <c r="F42" s="15">
        <v>244019</v>
      </c>
      <c r="G42" s="15">
        <v>275971</v>
      </c>
      <c r="H42" s="15">
        <v>287654</v>
      </c>
      <c r="I42" s="15">
        <v>348221.99007702945</v>
      </c>
      <c r="J42" s="15">
        <v>365347</v>
      </c>
      <c r="K42" s="15">
        <v>387085.25923657318</v>
      </c>
      <c r="L42" s="15">
        <v>414620</v>
      </c>
      <c r="M42" s="15">
        <v>448392</v>
      </c>
      <c r="N42" s="15">
        <v>460214</v>
      </c>
      <c r="O42" s="15">
        <v>472818</v>
      </c>
    </row>
    <row r="43" spans="1:17" x14ac:dyDescent="0.2">
      <c r="G43" s="3"/>
      <c r="H43" s="3"/>
      <c r="I43" s="3"/>
      <c r="J43" s="3"/>
      <c r="K43" s="3"/>
      <c r="L43" s="3"/>
    </row>
    <row r="44" spans="1:17" x14ac:dyDescent="0.2"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</row>
    <row r="45" spans="1:17" x14ac:dyDescent="0.2">
      <c r="A45" s="6" t="s">
        <v>89</v>
      </c>
    </row>
    <row r="46" spans="1:17" x14ac:dyDescent="0.2">
      <c r="L46" s="3"/>
      <c r="M46" s="11"/>
    </row>
    <row r="47" spans="1:17" x14ac:dyDescent="0.2">
      <c r="L47" s="3"/>
      <c r="M47" s="11"/>
    </row>
    <row r="48" spans="1:17" x14ac:dyDescent="0.2">
      <c r="L48" s="3"/>
      <c r="M48" s="11"/>
    </row>
    <row r="49" spans="12:14" x14ac:dyDescent="0.2">
      <c r="L49" s="3"/>
      <c r="M49" s="11"/>
    </row>
    <row r="50" spans="12:14" x14ac:dyDescent="0.2">
      <c r="L50" s="3"/>
      <c r="M50" s="3"/>
      <c r="N50" s="3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4-07-10
&amp;R&amp;A</oddHeader>
    <oddFooter>&amp;L&amp;F&amp;C&amp;P (&amp;N)</oddFooter>
  </headerFooter>
  <rowBreaks count="1" manualBreakCount="1">
    <brk id="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32"/>
  <sheetViews>
    <sheetView view="pageLayout" zoomScaleNormal="120" workbookViewId="0"/>
  </sheetViews>
  <sheetFormatPr defaultRowHeight="12.75" x14ac:dyDescent="0.2"/>
  <cols>
    <col min="1" max="1" width="24.140625" customWidth="1"/>
    <col min="2" max="2" width="0.140625" customWidth="1"/>
    <col min="3" max="5" width="0" hidden="1" customWidth="1"/>
    <col min="11" max="11" width="9.140625" customWidth="1"/>
    <col min="12" max="12" width="12.28515625" bestFit="1" customWidth="1"/>
  </cols>
  <sheetData>
    <row r="1" spans="1:16" ht="20.25" customHeight="1" x14ac:dyDescent="0.25">
      <c r="A1" s="5" t="s">
        <v>75</v>
      </c>
    </row>
    <row r="2" spans="1:16" ht="11.25" customHeight="1" x14ac:dyDescent="0.2">
      <c r="A2" s="7"/>
    </row>
    <row r="3" spans="1:16" ht="15.95" customHeight="1" x14ac:dyDescent="0.2"/>
    <row r="4" spans="1:16" ht="15.95" customHeight="1" x14ac:dyDescent="0.2">
      <c r="A4" s="4" t="s">
        <v>177</v>
      </c>
      <c r="B4" s="11"/>
    </row>
    <row r="5" spans="1:16" ht="15.95" customHeight="1" x14ac:dyDescent="0.2">
      <c r="A5" s="10" t="s">
        <v>53</v>
      </c>
      <c r="B5" s="11"/>
    </row>
    <row r="6" spans="1:16" ht="15.95" customHeight="1" x14ac:dyDescent="0.2">
      <c r="A6" s="16"/>
      <c r="B6" s="14">
        <v>2009</v>
      </c>
      <c r="C6" s="14">
        <v>2012</v>
      </c>
      <c r="D6" s="14">
        <v>2013</v>
      </c>
      <c r="E6" s="14">
        <v>2017</v>
      </c>
      <c r="F6" s="14">
        <v>2018</v>
      </c>
      <c r="G6" s="14">
        <v>2019</v>
      </c>
      <c r="H6" s="14">
        <v>2020</v>
      </c>
      <c r="I6" s="14">
        <v>2021</v>
      </c>
      <c r="J6" s="14">
        <v>2022</v>
      </c>
      <c r="K6" s="14">
        <v>2023</v>
      </c>
    </row>
    <row r="7" spans="1:16" ht="15.95" customHeight="1" x14ac:dyDescent="0.2">
      <c r="A7" s="10" t="s">
        <v>63</v>
      </c>
      <c r="B7" s="17">
        <v>0.1233632108274942</v>
      </c>
      <c r="C7" s="17">
        <v>0.13147646489086867</v>
      </c>
      <c r="D7" s="17">
        <v>0.13287971151806416</v>
      </c>
      <c r="E7" s="17">
        <v>0.156</v>
      </c>
      <c r="F7" s="34">
        <v>0.155</v>
      </c>
      <c r="G7" s="34">
        <v>0.16200000000000001</v>
      </c>
      <c r="H7" s="34">
        <v>0.16166258374547846</v>
      </c>
      <c r="I7" s="34">
        <v>0.15645731822681802</v>
      </c>
      <c r="J7" s="34">
        <v>0.14482737836873757</v>
      </c>
      <c r="K7" s="34">
        <v>0.13807733353470927</v>
      </c>
      <c r="L7" s="3"/>
      <c r="M7" s="3"/>
      <c r="N7" s="3"/>
      <c r="O7" s="3"/>
      <c r="P7" s="3"/>
    </row>
    <row r="8" spans="1:16" ht="15.95" customHeight="1" x14ac:dyDescent="0.2">
      <c r="A8" s="10" t="s">
        <v>62</v>
      </c>
      <c r="B8" s="17">
        <v>5.5589103581868859E-2</v>
      </c>
      <c r="C8" s="17">
        <v>5.0940771504334924E-2</v>
      </c>
      <c r="D8" s="17">
        <v>4.9798946460065351E-2</v>
      </c>
      <c r="E8" s="17">
        <v>4.2999999999999997E-2</v>
      </c>
      <c r="F8" s="34">
        <v>4.2000000000000003E-2</v>
      </c>
      <c r="G8" s="34">
        <v>4.2999999999999997E-2</v>
      </c>
      <c r="H8" s="34">
        <v>3.1704600215884525E-2</v>
      </c>
      <c r="I8" s="34">
        <v>2.6581244641145946E-2</v>
      </c>
      <c r="J8" s="34">
        <v>3.6414091032092227E-2</v>
      </c>
      <c r="K8" s="34">
        <v>3.8699510435454776E-2</v>
      </c>
      <c r="L8" s="3"/>
      <c r="M8" s="3"/>
      <c r="N8" s="3"/>
      <c r="O8" s="3"/>
    </row>
    <row r="9" spans="1:16" ht="15.95" customHeight="1" x14ac:dyDescent="0.2">
      <c r="A9" s="10" t="s">
        <v>51</v>
      </c>
      <c r="B9" s="17">
        <v>8.710003137509062E-2</v>
      </c>
      <c r="C9" s="17">
        <v>8.0288294488919207E-2</v>
      </c>
      <c r="D9" s="17">
        <v>7.9724194539406726E-2</v>
      </c>
      <c r="E9" s="17">
        <v>7.8E-2</v>
      </c>
      <c r="F9" s="34">
        <v>7.6999999999999999E-2</v>
      </c>
      <c r="G9" s="34">
        <v>7.8E-2</v>
      </c>
      <c r="H9" s="34">
        <v>7.9252554204628012E-2</v>
      </c>
      <c r="I9" s="34">
        <v>7.8677017423181048E-2</v>
      </c>
      <c r="J9" s="34">
        <v>8.0856384754261268E-2</v>
      </c>
      <c r="K9" s="34">
        <v>8.1508611159094829E-2</v>
      </c>
      <c r="L9" s="3"/>
      <c r="M9" s="3"/>
      <c r="N9" s="3"/>
      <c r="O9" s="3"/>
    </row>
    <row r="10" spans="1:16" ht="15.95" customHeight="1" x14ac:dyDescent="0.2">
      <c r="A10" s="10" t="s">
        <v>52</v>
      </c>
      <c r="B10" s="17">
        <v>2.5333731006283271E-3</v>
      </c>
      <c r="C10" s="17">
        <v>2.0950494473537511E-3</v>
      </c>
      <c r="D10" s="17">
        <v>2.1026487053999511E-3</v>
      </c>
      <c r="E10" s="17">
        <v>1E-3</v>
      </c>
      <c r="F10" s="34">
        <v>1E-3</v>
      </c>
      <c r="G10" s="34">
        <v>1E-3</v>
      </c>
      <c r="H10" s="34">
        <v>6.2002495170042685E-4</v>
      </c>
      <c r="I10" s="34">
        <v>6.1479495405184176E-4</v>
      </c>
      <c r="J10" s="34">
        <v>5.7942125060854389E-4</v>
      </c>
      <c r="K10" s="34">
        <v>4.4058477853684962E-4</v>
      </c>
      <c r="L10" s="3"/>
      <c r="M10" s="3"/>
      <c r="O10" s="3"/>
    </row>
    <row r="11" spans="1:16" ht="15.95" customHeight="1" x14ac:dyDescent="0.2">
      <c r="A11" s="10" t="s">
        <v>18</v>
      </c>
      <c r="B11" s="17">
        <v>3.8447491164501704E-2</v>
      </c>
      <c r="C11" s="17">
        <v>3.8242857891435285E-2</v>
      </c>
      <c r="D11" s="17">
        <v>3.9801672929754311E-2</v>
      </c>
      <c r="E11" s="17">
        <v>3.9E-2</v>
      </c>
      <c r="F11" s="34">
        <v>0.04</v>
      </c>
      <c r="G11" s="34">
        <v>4.0999999999999995E-2</v>
      </c>
      <c r="H11" s="34">
        <v>4.0102438007274407E-2</v>
      </c>
      <c r="I11" s="34">
        <v>3.9569699108711366E-2</v>
      </c>
      <c r="J11" s="34">
        <v>4.0438229176788063E-2</v>
      </c>
      <c r="K11" s="34">
        <v>4.2256236365121616E-2</v>
      </c>
      <c r="L11" s="3"/>
      <c r="M11" s="3"/>
      <c r="N11" s="3"/>
      <c r="O11" s="3"/>
    </row>
    <row r="12" spans="1:16" ht="15.95" customHeight="1" x14ac:dyDescent="0.2">
      <c r="A12" s="10" t="s">
        <v>91</v>
      </c>
      <c r="B12" s="17">
        <v>7.202463205000717E-3</v>
      </c>
      <c r="C12" s="17">
        <v>6.5695593991953157E-3</v>
      </c>
      <c r="D12" s="17">
        <v>6.0596801276008288E-3</v>
      </c>
      <c r="E12" s="17">
        <v>5.0000000000000001E-3</v>
      </c>
      <c r="F12" s="34">
        <v>5.0000000000000001E-3</v>
      </c>
      <c r="G12" s="34">
        <v>6.0000000000000001E-3</v>
      </c>
      <c r="H12" s="34">
        <v>5.2543139145152266E-3</v>
      </c>
      <c r="I12" s="34">
        <v>4.9787991925692148E-3</v>
      </c>
      <c r="J12" s="34">
        <v>5.2371569386967373E-3</v>
      </c>
      <c r="K12" s="34">
        <v>5.3613740409138933E-3</v>
      </c>
      <c r="L12" s="3"/>
      <c r="M12" s="3"/>
      <c r="O12" s="3"/>
    </row>
    <row r="13" spans="1:16" ht="15.95" customHeight="1" x14ac:dyDescent="0.2">
      <c r="A13" s="10" t="s">
        <v>7</v>
      </c>
      <c r="B13" s="17">
        <v>8.3593704112744395E-3</v>
      </c>
      <c r="C13" s="17">
        <v>7.1991877801452341E-3</v>
      </c>
      <c r="D13" s="17">
        <v>6.4288396012646184E-3</v>
      </c>
      <c r="E13" s="17">
        <v>5.0000000000000001E-3</v>
      </c>
      <c r="F13" s="34">
        <v>5.0000000000000001E-3</v>
      </c>
      <c r="G13" s="34">
        <v>8.9999999999999993E-3</v>
      </c>
      <c r="H13" s="34">
        <v>4.6904796622949108E-3</v>
      </c>
      <c r="I13" s="34">
        <v>4.707579078820248E-3</v>
      </c>
      <c r="J13" s="34">
        <v>4.5883919904597045E-3</v>
      </c>
      <c r="K13" s="34">
        <v>4.7128127767663815E-3</v>
      </c>
      <c r="L13" s="3"/>
      <c r="M13" s="3"/>
      <c r="N13" s="3"/>
      <c r="O13" s="3"/>
    </row>
    <row r="14" spans="1:16" ht="15.95" customHeight="1" x14ac:dyDescent="0.2">
      <c r="A14" s="14" t="s">
        <v>13</v>
      </c>
      <c r="B14" s="18">
        <v>3.4967591169025425E-2</v>
      </c>
      <c r="C14" s="18">
        <v>3.4547283703841872E-2</v>
      </c>
      <c r="D14" s="18">
        <v>3.4665753770327601E-2</v>
      </c>
      <c r="E14" s="18">
        <v>3.4000000000000002E-2</v>
      </c>
      <c r="F14" s="18">
        <v>3.4000000000000002E-2</v>
      </c>
      <c r="G14" s="18">
        <v>3.4000000000000002E-2</v>
      </c>
      <c r="H14" s="18">
        <v>3.4779957904319966E-2</v>
      </c>
      <c r="I14" s="18">
        <v>3.4306925891556261E-2</v>
      </c>
      <c r="J14" s="18">
        <v>3.4620723880546968E-2</v>
      </c>
      <c r="K14" s="18">
        <v>3.4583555083801475E-2</v>
      </c>
      <c r="L14" s="3"/>
      <c r="M14" s="3"/>
      <c r="N14" s="74"/>
      <c r="O14" s="3"/>
    </row>
    <row r="15" spans="1:16" ht="15.95" customHeight="1" x14ac:dyDescent="0.2">
      <c r="B15" s="3"/>
    </row>
    <row r="16" spans="1:16" ht="15.95" customHeight="1" x14ac:dyDescent="0.2">
      <c r="B16" s="3"/>
    </row>
    <row r="17" spans="1:11" ht="15.95" customHeight="1" x14ac:dyDescent="0.2">
      <c r="A17" s="4" t="s">
        <v>178</v>
      </c>
      <c r="B17" s="10"/>
    </row>
    <row r="18" spans="1:11" ht="15.95" customHeight="1" x14ac:dyDescent="0.2">
      <c r="A18" s="10" t="s">
        <v>53</v>
      </c>
      <c r="B18" s="10"/>
    </row>
    <row r="19" spans="1:11" ht="15.95" customHeight="1" x14ac:dyDescent="0.2">
      <c r="A19" s="16"/>
      <c r="B19" s="14">
        <v>2009</v>
      </c>
      <c r="C19" s="14">
        <v>2012</v>
      </c>
      <c r="D19" s="14">
        <v>2013</v>
      </c>
      <c r="E19" s="14">
        <v>2017</v>
      </c>
      <c r="F19" s="14">
        <v>2018</v>
      </c>
      <c r="G19" s="14">
        <v>2019</v>
      </c>
      <c r="H19" s="14">
        <v>2020</v>
      </c>
      <c r="I19" s="14">
        <v>2021</v>
      </c>
      <c r="J19" s="14">
        <v>2022</v>
      </c>
      <c r="K19" s="14">
        <v>2023</v>
      </c>
    </row>
    <row r="20" spans="1:11" ht="15.95" customHeight="1" x14ac:dyDescent="0.2">
      <c r="A20" s="10" t="s">
        <v>23</v>
      </c>
      <c r="B20" s="17">
        <v>3.3622929050646282E-2</v>
      </c>
      <c r="C20" s="17">
        <v>3.2028193211728555E-2</v>
      </c>
      <c r="D20" s="34">
        <v>3.3000000000000002E-2</v>
      </c>
      <c r="E20" s="34">
        <v>2.7000000000000003E-2</v>
      </c>
      <c r="F20" s="34">
        <v>2.5000000000000001E-2</v>
      </c>
      <c r="G20" s="34">
        <v>2.5000000000000001E-2</v>
      </c>
      <c r="H20" s="34">
        <v>1.9437046628312464E-2</v>
      </c>
      <c r="I20" s="34">
        <v>1.8732557348036211E-2</v>
      </c>
      <c r="J20" s="34">
        <v>1.8467305398639527E-2</v>
      </c>
      <c r="K20" s="34">
        <v>1.9406060606060607E-2</v>
      </c>
    </row>
    <row r="21" spans="1:11" ht="15.95" customHeight="1" x14ac:dyDescent="0.2">
      <c r="A21" s="10" t="s">
        <v>24</v>
      </c>
      <c r="B21" s="17">
        <v>1.4367736287930911E-2</v>
      </c>
      <c r="C21" s="17">
        <v>1.3657886374230264E-2</v>
      </c>
      <c r="D21" s="34">
        <v>1.3243207456406909E-2</v>
      </c>
      <c r="E21" s="34">
        <v>1.1000000000000001E-2</v>
      </c>
      <c r="F21" s="34">
        <v>0.01</v>
      </c>
      <c r="G21" s="34">
        <v>0.01</v>
      </c>
      <c r="H21" s="34">
        <v>7.9284741107141093E-3</v>
      </c>
      <c r="I21" s="34">
        <v>8.2021724673021507E-3</v>
      </c>
      <c r="J21" s="34">
        <v>8.2493891617381725E-3</v>
      </c>
      <c r="K21" s="34">
        <v>7.8877673285493843E-3</v>
      </c>
    </row>
    <row r="22" spans="1:11" ht="15.95" customHeight="1" x14ac:dyDescent="0.2">
      <c r="A22" s="10" t="s">
        <v>25</v>
      </c>
      <c r="B22" s="17">
        <v>1.2716976810631796E-2</v>
      </c>
      <c r="C22" s="17">
        <v>1.2446785380009869E-2</v>
      </c>
      <c r="D22" s="34">
        <v>1.1549355712884941E-2</v>
      </c>
      <c r="E22" s="34">
        <v>1.2E-2</v>
      </c>
      <c r="F22" s="34">
        <v>0.01</v>
      </c>
      <c r="G22" s="34">
        <v>0.01</v>
      </c>
      <c r="H22" s="34">
        <v>8.8264024560424231E-3</v>
      </c>
      <c r="I22" s="34">
        <v>8.5162135604323619E-3</v>
      </c>
      <c r="J22" s="34">
        <v>9.2244950802692904E-3</v>
      </c>
      <c r="K22" s="34">
        <v>8.9102915308976616E-3</v>
      </c>
    </row>
    <row r="23" spans="1:11" ht="15.95" customHeight="1" x14ac:dyDescent="0.2">
      <c r="A23" s="10" t="s">
        <v>26</v>
      </c>
      <c r="B23" s="17">
        <v>0.30543924901316827</v>
      </c>
      <c r="C23" s="17">
        <v>0.30474090274576382</v>
      </c>
      <c r="D23" s="34">
        <v>0.30954720710495603</v>
      </c>
      <c r="E23" s="34">
        <v>0.252</v>
      </c>
      <c r="F23" s="34">
        <v>0.23499999999999999</v>
      </c>
      <c r="G23" s="34">
        <v>0.22399999999999998</v>
      </c>
      <c r="H23" s="34">
        <v>0.20888219796763266</v>
      </c>
      <c r="I23" s="34">
        <v>0.21486862164828266</v>
      </c>
      <c r="J23" s="34">
        <v>0.20860750489062777</v>
      </c>
      <c r="K23" s="34">
        <v>0.19591413295028329</v>
      </c>
    </row>
    <row r="24" spans="1:11" ht="15.95" customHeight="1" x14ac:dyDescent="0.2">
      <c r="A24" s="10" t="s">
        <v>65</v>
      </c>
      <c r="B24" s="17">
        <v>8.4653463967804144E-3</v>
      </c>
      <c r="C24" s="17">
        <v>8.660725665378002E-3</v>
      </c>
      <c r="D24" s="34">
        <v>1.0470790156975189E-2</v>
      </c>
      <c r="E24" s="34">
        <v>9.495901183278312E-3</v>
      </c>
      <c r="F24" s="34">
        <v>1.1000000000000001E-2</v>
      </c>
      <c r="G24" s="34">
        <v>1.2E-2</v>
      </c>
      <c r="H24" s="34">
        <v>1.1079702375150274E-2</v>
      </c>
      <c r="I24" s="34">
        <v>1.0572867853795688E-2</v>
      </c>
      <c r="J24" s="34">
        <v>1.129281262507862E-2</v>
      </c>
      <c r="K24" s="34">
        <v>1.0829943472977971E-2</v>
      </c>
    </row>
    <row r="25" spans="1:11" ht="15.95" customHeight="1" x14ac:dyDescent="0.2">
      <c r="A25" s="10" t="s">
        <v>28</v>
      </c>
      <c r="B25" s="17">
        <v>0</v>
      </c>
      <c r="C25" s="17">
        <v>0</v>
      </c>
      <c r="D25" s="34">
        <v>0</v>
      </c>
      <c r="E25" s="34">
        <v>0</v>
      </c>
      <c r="F25" s="34">
        <v>0</v>
      </c>
      <c r="G25" s="34">
        <v>0</v>
      </c>
      <c r="H25" s="34">
        <v>0</v>
      </c>
      <c r="I25" s="34">
        <v>0</v>
      </c>
      <c r="J25" s="34">
        <v>0</v>
      </c>
      <c r="K25" s="34">
        <v>0</v>
      </c>
    </row>
    <row r="26" spans="1:11" ht="15.95" customHeight="1" x14ac:dyDescent="0.2">
      <c r="A26" s="10" t="s">
        <v>29</v>
      </c>
      <c r="B26" s="17">
        <v>1.5541227004280346E-3</v>
      </c>
      <c r="C26" s="17">
        <v>8.3217358813431758E-4</v>
      </c>
      <c r="D26" s="34">
        <v>8.0230260848635577E-4</v>
      </c>
      <c r="E26" s="34">
        <v>2E-3</v>
      </c>
      <c r="F26" s="34">
        <v>2E-3</v>
      </c>
      <c r="G26" s="34">
        <v>2E-3</v>
      </c>
      <c r="H26" s="34">
        <v>2E-3</v>
      </c>
      <c r="I26" s="34">
        <v>1.4647990478806189E-3</v>
      </c>
      <c r="J26" s="34">
        <v>1.5256214663914565E-3</v>
      </c>
      <c r="K26" s="34">
        <v>1.7583963425356075E-3</v>
      </c>
    </row>
    <row r="27" spans="1:11" ht="15.95" customHeight="1" x14ac:dyDescent="0.2">
      <c r="A27" s="10" t="s">
        <v>30</v>
      </c>
      <c r="B27" s="17">
        <v>7.3709122935120067E-7</v>
      </c>
      <c r="C27" s="17">
        <v>3.9054194203489704E-5</v>
      </c>
      <c r="D27" s="34">
        <v>0</v>
      </c>
      <c r="E27" s="34">
        <v>0</v>
      </c>
      <c r="F27" s="34">
        <v>0</v>
      </c>
      <c r="G27" s="34">
        <v>0</v>
      </c>
      <c r="H27" s="34">
        <v>0</v>
      </c>
      <c r="I27" s="34">
        <v>0</v>
      </c>
      <c r="J27" s="34">
        <v>0</v>
      </c>
      <c r="K27" s="34">
        <v>0</v>
      </c>
    </row>
    <row r="28" spans="1:11" ht="15.95" customHeight="1" x14ac:dyDescent="0.2">
      <c r="A28" s="10" t="s">
        <v>64</v>
      </c>
      <c r="B28" s="17">
        <v>9.5292793477301085E-3</v>
      </c>
      <c r="C28" s="34">
        <v>0.18092326313880136</v>
      </c>
      <c r="D28" s="34">
        <v>0.1790664259296561</v>
      </c>
      <c r="E28" s="34">
        <v>0.17699999999999999</v>
      </c>
      <c r="F28" s="34">
        <v>0.17899999999999999</v>
      </c>
      <c r="G28" s="34">
        <v>0.184</v>
      </c>
      <c r="H28" s="34">
        <v>0.11940540540540541</v>
      </c>
      <c r="I28" s="34">
        <v>0.12198038746711314</v>
      </c>
      <c r="J28" s="34">
        <v>0.15664840698617014</v>
      </c>
      <c r="K28" s="34">
        <v>0.18900422561087635</v>
      </c>
    </row>
    <row r="29" spans="1:11" ht="15.95" customHeight="1" x14ac:dyDescent="0.2">
      <c r="A29" s="14" t="s">
        <v>22</v>
      </c>
      <c r="B29" s="18">
        <v>2.5844821508305221E-2</v>
      </c>
      <c r="C29" s="18">
        <v>3.8523245689638969E-2</v>
      </c>
      <c r="D29" s="18">
        <v>3.8671424987272753E-2</v>
      </c>
      <c r="E29" s="18">
        <v>3.5000000000000003E-2</v>
      </c>
      <c r="F29" s="35">
        <v>3.4000000000000002E-2</v>
      </c>
      <c r="G29" s="35">
        <v>3.5000000000000003E-2</v>
      </c>
      <c r="H29" s="35">
        <v>2.5999999999999999E-2</v>
      </c>
      <c r="I29" s="35">
        <v>2.5197725885044583E-2</v>
      </c>
      <c r="J29" s="35">
        <v>2.9178205676263405E-2</v>
      </c>
      <c r="K29" s="35">
        <v>3.1574522744196865E-2</v>
      </c>
    </row>
    <row r="30" spans="1:11" ht="15.95" customHeight="1" x14ac:dyDescent="0.2">
      <c r="A30" s="10"/>
      <c r="B30" s="17"/>
    </row>
    <row r="31" spans="1:11" ht="15.95" customHeight="1" x14ac:dyDescent="0.2"/>
    <row r="32" spans="1:11" ht="15.95" customHeight="1" x14ac:dyDescent="0.2">
      <c r="A32" s="6" t="s">
        <v>86</v>
      </c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4-07-10
&amp;R&amp;A</oddHeader>
    <oddFooter>&amp;L&amp;F&amp;C&amp;P (&amp;N)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Y191"/>
  <sheetViews>
    <sheetView zoomScaleNormal="100" workbookViewId="0">
      <selection activeCell="A26" sqref="A26"/>
    </sheetView>
  </sheetViews>
  <sheetFormatPr defaultColWidth="9.140625" defaultRowHeight="12.75" x14ac:dyDescent="0.2"/>
  <cols>
    <col min="1" max="1" width="34" customWidth="1"/>
    <col min="2" max="2" width="9.85546875" hidden="1" customWidth="1"/>
    <col min="3" max="11" width="9.42578125" hidden="1" customWidth="1"/>
    <col min="12" max="17" width="8" hidden="1" customWidth="1"/>
    <col min="18" max="21" width="8" customWidth="1"/>
  </cols>
  <sheetData>
    <row r="1" spans="1:25" ht="15.75" x14ac:dyDescent="0.25">
      <c r="A1" s="5" t="s">
        <v>67</v>
      </c>
    </row>
    <row r="2" spans="1:25" ht="15.75" x14ac:dyDescent="0.25">
      <c r="A2" s="5"/>
    </row>
    <row r="3" spans="1:25" ht="17.25" customHeight="1" x14ac:dyDescent="0.2"/>
    <row r="4" spans="1:25" ht="15.95" customHeight="1" x14ac:dyDescent="0.2">
      <c r="A4" s="4" t="s">
        <v>182</v>
      </c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</row>
    <row r="5" spans="1:25" ht="15.95" customHeight="1" x14ac:dyDescent="0.2">
      <c r="A5" s="31" t="s">
        <v>76</v>
      </c>
      <c r="B5" s="19"/>
      <c r="C5" s="20"/>
      <c r="D5" s="20"/>
      <c r="E5" s="21"/>
      <c r="F5" s="21"/>
      <c r="G5" s="19"/>
      <c r="H5" s="19"/>
      <c r="I5" s="19"/>
      <c r="J5" s="21"/>
      <c r="K5" s="19"/>
      <c r="L5" s="26"/>
      <c r="M5" s="30"/>
      <c r="N5" s="30"/>
      <c r="O5" s="26"/>
      <c r="P5" s="26"/>
      <c r="Q5" s="24"/>
      <c r="R5" s="24"/>
      <c r="S5" s="24"/>
      <c r="T5" s="24"/>
    </row>
    <row r="6" spans="1:25" ht="15.95" customHeight="1" x14ac:dyDescent="0.2">
      <c r="B6" s="26"/>
      <c r="C6" s="22"/>
      <c r="D6" s="22"/>
      <c r="E6" s="30"/>
      <c r="F6" s="30"/>
      <c r="G6" s="26"/>
      <c r="H6" s="26"/>
      <c r="I6" s="26"/>
      <c r="J6" s="30"/>
      <c r="K6" s="26"/>
      <c r="L6" s="24"/>
      <c r="M6" s="27"/>
      <c r="N6" s="27"/>
      <c r="O6" s="24"/>
      <c r="Q6" s="24"/>
      <c r="R6" s="24"/>
      <c r="S6" s="24"/>
      <c r="U6" s="27"/>
      <c r="V6" s="27"/>
      <c r="W6" s="27"/>
    </row>
    <row r="7" spans="1:25" ht="15.95" customHeight="1" x14ac:dyDescent="0.2">
      <c r="A7" s="22"/>
      <c r="B7" s="22">
        <v>2000</v>
      </c>
      <c r="C7" s="22">
        <v>2001</v>
      </c>
      <c r="D7" s="22">
        <v>2002</v>
      </c>
      <c r="E7" s="22">
        <v>2003</v>
      </c>
      <c r="F7" s="22">
        <v>2004</v>
      </c>
      <c r="G7" s="22">
        <v>2005</v>
      </c>
      <c r="H7" s="22">
        <v>2006</v>
      </c>
      <c r="I7" s="22">
        <v>2007</v>
      </c>
      <c r="J7" s="22">
        <v>2008</v>
      </c>
      <c r="K7" s="22">
        <v>2009</v>
      </c>
      <c r="L7" s="22">
        <v>2010</v>
      </c>
      <c r="M7" s="22">
        <v>2011</v>
      </c>
      <c r="N7" s="22">
        <v>2012</v>
      </c>
      <c r="O7" s="22">
        <v>2013</v>
      </c>
      <c r="P7" s="22">
        <v>2016</v>
      </c>
      <c r="Q7" s="22">
        <v>2017</v>
      </c>
      <c r="R7" s="22">
        <v>2018</v>
      </c>
      <c r="S7" s="22">
        <v>2019</v>
      </c>
      <c r="T7" s="22">
        <v>2020</v>
      </c>
      <c r="U7" s="22">
        <v>2021</v>
      </c>
      <c r="V7" s="22">
        <v>2022</v>
      </c>
      <c r="W7" s="22">
        <v>2023</v>
      </c>
      <c r="X7" s="22">
        <v>2024</v>
      </c>
    </row>
    <row r="8" spans="1:25" ht="15.95" customHeight="1" x14ac:dyDescent="0.2">
      <c r="A8" s="23" t="s">
        <v>0</v>
      </c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10"/>
      <c r="N8" s="10"/>
      <c r="O8" s="10"/>
      <c r="P8" s="10"/>
      <c r="Q8" s="10"/>
      <c r="R8" s="10"/>
      <c r="S8" s="10"/>
      <c r="T8" s="10"/>
      <c r="Y8" s="3"/>
    </row>
    <row r="9" spans="1:25" ht="15.95" customHeight="1" x14ac:dyDescent="0.2">
      <c r="A9" s="24" t="s">
        <v>1</v>
      </c>
      <c r="B9" s="24">
        <v>2240</v>
      </c>
      <c r="C9" s="24">
        <v>1895</v>
      </c>
      <c r="D9" s="24">
        <v>-2</v>
      </c>
      <c r="E9" s="24">
        <v>600</v>
      </c>
      <c r="F9" s="24">
        <v>230</v>
      </c>
      <c r="G9" s="24">
        <v>617</v>
      </c>
      <c r="H9" s="24">
        <v>2010</v>
      </c>
      <c r="I9" s="24">
        <v>-241.447</v>
      </c>
      <c r="J9" s="24">
        <v>3622</v>
      </c>
      <c r="K9" s="24">
        <v>0</v>
      </c>
      <c r="L9" s="24">
        <v>2797.7</v>
      </c>
      <c r="M9" s="24">
        <v>2802.3</v>
      </c>
      <c r="N9" s="24">
        <v>-2100</v>
      </c>
      <c r="O9" s="24">
        <v>0</v>
      </c>
      <c r="P9" s="24">
        <v>0</v>
      </c>
      <c r="Q9" s="24">
        <v>2100</v>
      </c>
      <c r="R9" s="24">
        <v>0</v>
      </c>
      <c r="S9" s="24">
        <v>4900</v>
      </c>
      <c r="T9" s="24">
        <v>4900</v>
      </c>
      <c r="U9" s="24">
        <v>17850</v>
      </c>
      <c r="V9" s="24">
        <v>-1400</v>
      </c>
      <c r="W9" s="24">
        <v>700</v>
      </c>
      <c r="X9" s="24">
        <v>9728.0274759999993</v>
      </c>
      <c r="Y9" s="3"/>
    </row>
    <row r="10" spans="1:25" ht="15.95" customHeight="1" x14ac:dyDescent="0.2">
      <c r="A10" s="24" t="s">
        <v>2</v>
      </c>
      <c r="B10" s="24">
        <v>2240</v>
      </c>
      <c r="C10" s="24">
        <v>1545</v>
      </c>
      <c r="D10" s="24">
        <v>565</v>
      </c>
      <c r="E10" s="24">
        <v>848</v>
      </c>
      <c r="F10" s="24">
        <v>658</v>
      </c>
      <c r="G10" s="24">
        <v>6699</v>
      </c>
      <c r="H10" s="24">
        <v>3021</v>
      </c>
      <c r="I10" s="24">
        <v>9500.0840000000007</v>
      </c>
      <c r="J10" s="24">
        <v>3646.4070000000002</v>
      </c>
      <c r="K10" s="24">
        <v>0</v>
      </c>
      <c r="L10" s="24">
        <v>2765.7</v>
      </c>
      <c r="M10" s="24">
        <v>2816</v>
      </c>
      <c r="N10" s="24">
        <v>-2584</v>
      </c>
      <c r="O10" s="24">
        <v>155</v>
      </c>
      <c r="P10" s="24">
        <v>116.16316454230615</v>
      </c>
      <c r="Q10" s="24">
        <v>2040</v>
      </c>
      <c r="R10" s="24">
        <v>-68.339999999996508</v>
      </c>
      <c r="S10" s="24">
        <v>4843.3809999999939</v>
      </c>
      <c r="T10" s="24">
        <v>4893.1120000000155</v>
      </c>
      <c r="U10" s="24">
        <v>17780.848000000002</v>
      </c>
      <c r="V10" s="24">
        <v>-1400</v>
      </c>
      <c r="W10" s="24">
        <v>700</v>
      </c>
      <c r="X10" s="24">
        <v>9728.0274759999993</v>
      </c>
      <c r="Y10" s="3"/>
    </row>
    <row r="11" spans="1:25" ht="15.95" customHeight="1" x14ac:dyDescent="0.2">
      <c r="A11" s="25" t="s">
        <v>3</v>
      </c>
      <c r="B11" s="24">
        <v>0</v>
      </c>
      <c r="C11" s="24">
        <v>-350</v>
      </c>
      <c r="D11" s="24">
        <v>567</v>
      </c>
      <c r="E11" s="24">
        <v>248</v>
      </c>
      <c r="F11" s="24">
        <v>428</v>
      </c>
      <c r="G11" s="24">
        <v>6082</v>
      </c>
      <c r="H11" s="24">
        <v>1011</v>
      </c>
      <c r="I11" s="24">
        <v>9741.5310000000009</v>
      </c>
      <c r="J11" s="24">
        <v>24.407</v>
      </c>
      <c r="K11" s="24">
        <v>0</v>
      </c>
      <c r="L11" s="24">
        <v>-32</v>
      </c>
      <c r="M11" s="24">
        <v>14</v>
      </c>
      <c r="N11" s="24">
        <v>-484</v>
      </c>
      <c r="O11" s="24">
        <v>155</v>
      </c>
      <c r="P11" s="24">
        <v>116.16316454230615</v>
      </c>
      <c r="Q11" s="24">
        <v>-60</v>
      </c>
      <c r="R11" s="24">
        <v>-68.339999999996508</v>
      </c>
      <c r="S11" s="24">
        <v>-56.619000000006054</v>
      </c>
      <c r="T11" s="24">
        <v>-6.8879999999847401</v>
      </c>
      <c r="U11" s="24">
        <v>-69.152000000000001</v>
      </c>
      <c r="V11" s="24">
        <v>0</v>
      </c>
      <c r="W11" s="24">
        <v>0</v>
      </c>
      <c r="X11" s="24">
        <v>2728.0274759999993</v>
      </c>
      <c r="Y11" s="3"/>
    </row>
    <row r="12" spans="1:25" ht="15.95" customHeight="1" x14ac:dyDescent="0.2">
      <c r="A12" s="23" t="s">
        <v>4</v>
      </c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3"/>
    </row>
    <row r="13" spans="1:25" ht="15.95" customHeight="1" x14ac:dyDescent="0.2">
      <c r="A13" s="24" t="s">
        <v>5</v>
      </c>
      <c r="B13" s="24">
        <v>-3250</v>
      </c>
      <c r="C13" s="24">
        <v>-2002</v>
      </c>
      <c r="D13" s="24">
        <v>-2363</v>
      </c>
      <c r="E13" s="24">
        <v>-3626</v>
      </c>
      <c r="F13" s="24">
        <v>-1754</v>
      </c>
      <c r="G13" s="24">
        <v>1402</v>
      </c>
      <c r="H13" s="24">
        <v>-370</v>
      </c>
      <c r="I13" s="24">
        <v>71</v>
      </c>
      <c r="J13" s="24">
        <v>-895</v>
      </c>
      <c r="K13" s="24">
        <v>1149</v>
      </c>
      <c r="L13" s="24">
        <v>2485</v>
      </c>
      <c r="M13" s="24">
        <v>5057.5</v>
      </c>
      <c r="N13" s="24">
        <v>100</v>
      </c>
      <c r="O13" s="24">
        <v>803</v>
      </c>
      <c r="P13" s="24">
        <v>2620.6338354577101</v>
      </c>
      <c r="Q13" s="24">
        <v>123.39999999999327</v>
      </c>
      <c r="R13" s="24">
        <v>2957.2</v>
      </c>
      <c r="S13" s="24">
        <v>3192.3</v>
      </c>
      <c r="T13" s="24">
        <v>2615.8000000000002</v>
      </c>
      <c r="U13" s="24">
        <v>1314.5</v>
      </c>
      <c r="V13" s="24">
        <v>2470</v>
      </c>
      <c r="W13" s="24">
        <v>-722.40000000000009</v>
      </c>
      <c r="X13" s="24">
        <v>1317.9</v>
      </c>
      <c r="Y13" s="11"/>
    </row>
    <row r="14" spans="1:25" ht="15.95" customHeight="1" x14ac:dyDescent="0.2">
      <c r="A14" s="24" t="s">
        <v>6</v>
      </c>
      <c r="B14" s="24">
        <v>0</v>
      </c>
      <c r="C14" s="24">
        <v>0</v>
      </c>
      <c r="D14" s="24">
        <v>0</v>
      </c>
      <c r="E14" s="24">
        <v>-22005</v>
      </c>
      <c r="F14" s="24">
        <v>-327</v>
      </c>
      <c r="G14" s="24">
        <v>475</v>
      </c>
      <c r="H14" s="24">
        <v>0</v>
      </c>
      <c r="I14" s="24">
        <v>0</v>
      </c>
      <c r="J14" s="24">
        <v>0</v>
      </c>
      <c r="K14" s="24">
        <v>0</v>
      </c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11"/>
    </row>
    <row r="15" spans="1:25" ht="15.95" customHeight="1" x14ac:dyDescent="0.2">
      <c r="A15" s="24" t="s">
        <v>7</v>
      </c>
      <c r="B15" s="24">
        <v>194</v>
      </c>
      <c r="C15" s="24">
        <v>298</v>
      </c>
      <c r="D15" s="24">
        <v>1349</v>
      </c>
      <c r="E15" s="24">
        <v>1320</v>
      </c>
      <c r="F15" s="24">
        <v>390</v>
      </c>
      <c r="G15" s="24">
        <v>-10</v>
      </c>
      <c r="H15" s="24">
        <v>-108.39999999999998</v>
      </c>
      <c r="I15" s="24">
        <v>421.05</v>
      </c>
      <c r="J15" s="24">
        <v>-11973.15</v>
      </c>
      <c r="K15" s="24">
        <v>371.5</v>
      </c>
      <c r="L15" s="24">
        <v>209.5</v>
      </c>
      <c r="M15" s="24">
        <v>563</v>
      </c>
      <c r="N15" s="24">
        <v>-531</v>
      </c>
      <c r="O15" s="24">
        <v>1871.4</v>
      </c>
      <c r="P15" s="24">
        <v>-1323</v>
      </c>
      <c r="Q15" s="24">
        <v>722.89999999999986</v>
      </c>
      <c r="R15" s="24">
        <v>443</v>
      </c>
      <c r="S15" s="24">
        <v>214.40000000000009</v>
      </c>
      <c r="T15" s="24">
        <v>54.599999999999909</v>
      </c>
      <c r="U15" s="24">
        <v>155.5</v>
      </c>
      <c r="V15" s="24">
        <v>798.48</v>
      </c>
      <c r="W15" s="24">
        <v>779.87</v>
      </c>
      <c r="X15" s="24">
        <v>100.5</v>
      </c>
      <c r="Y15" s="11"/>
    </row>
    <row r="16" spans="1:25" ht="15.95" customHeight="1" x14ac:dyDescent="0.2">
      <c r="A16" s="24" t="s">
        <v>8</v>
      </c>
      <c r="B16" s="24">
        <v>-3056</v>
      </c>
      <c r="C16" s="24">
        <v>-1704</v>
      </c>
      <c r="D16" s="24">
        <v>-1014</v>
      </c>
      <c r="E16" s="24">
        <v>-24311</v>
      </c>
      <c r="F16" s="24">
        <v>-1691</v>
      </c>
      <c r="G16" s="24">
        <v>1867</v>
      </c>
      <c r="H16" s="24">
        <v>-478.4</v>
      </c>
      <c r="I16" s="24">
        <v>492.05</v>
      </c>
      <c r="J16" s="24">
        <v>-12868.15</v>
      </c>
      <c r="K16" s="24">
        <v>1520.5</v>
      </c>
      <c r="L16" s="24">
        <v>2694.5</v>
      </c>
      <c r="M16" s="24">
        <v>5620.5</v>
      </c>
      <c r="N16" s="24">
        <v>-431</v>
      </c>
      <c r="O16" s="24">
        <v>2674.4</v>
      </c>
      <c r="P16" s="24">
        <v>1297.6338354577101</v>
      </c>
      <c r="Q16" s="24">
        <v>846.29999999999313</v>
      </c>
      <c r="R16" s="24">
        <v>3400.2</v>
      </c>
      <c r="S16" s="24">
        <v>3406.7000000000003</v>
      </c>
      <c r="T16" s="24">
        <v>2670.4</v>
      </c>
      <c r="U16" s="24">
        <v>1470</v>
      </c>
      <c r="V16" s="24">
        <v>3268.48</v>
      </c>
      <c r="W16" s="24">
        <v>57.469999999999914</v>
      </c>
      <c r="X16" s="24">
        <v>1418.4</v>
      </c>
      <c r="Y16" s="3"/>
    </row>
    <row r="17" spans="1:25" ht="15.95" customHeight="1" x14ac:dyDescent="0.2">
      <c r="A17" s="26" t="s">
        <v>9</v>
      </c>
      <c r="B17" s="26">
        <v>-816</v>
      </c>
      <c r="C17" s="26">
        <v>-159</v>
      </c>
      <c r="D17" s="26">
        <v>-449</v>
      </c>
      <c r="E17" s="26">
        <v>-23463</v>
      </c>
      <c r="F17" s="26">
        <v>-1033</v>
      </c>
      <c r="G17" s="26">
        <v>8566</v>
      </c>
      <c r="H17" s="26">
        <v>2542.6</v>
      </c>
      <c r="I17" s="26">
        <v>9992.134</v>
      </c>
      <c r="J17" s="26">
        <v>-9221.7429999999986</v>
      </c>
      <c r="K17" s="26">
        <v>1520.5</v>
      </c>
      <c r="L17" s="26">
        <v>5460.2</v>
      </c>
      <c r="M17" s="26">
        <v>8422.7999999999993</v>
      </c>
      <c r="N17" s="26">
        <v>-3015</v>
      </c>
      <c r="O17" s="26">
        <v>2829.4</v>
      </c>
      <c r="P17" s="26">
        <v>1413.7970000000164</v>
      </c>
      <c r="Q17" s="26">
        <v>2886.2999999999929</v>
      </c>
      <c r="R17" s="26">
        <v>3331.8600000000033</v>
      </c>
      <c r="S17" s="26">
        <v>8250.0809999999947</v>
      </c>
      <c r="T17" s="26">
        <v>7563.5120000000152</v>
      </c>
      <c r="U17" s="26">
        <v>19250.848000000002</v>
      </c>
      <c r="V17" s="26">
        <v>1868.2800000000002</v>
      </c>
      <c r="W17" s="26">
        <v>757.46999999999991</v>
      </c>
      <c r="X17" s="26">
        <v>11146.427475999999</v>
      </c>
      <c r="Y17" s="3"/>
    </row>
    <row r="18" spans="1:25" ht="15.95" customHeight="1" x14ac:dyDescent="0.2">
      <c r="A18" s="21" t="s">
        <v>10</v>
      </c>
      <c r="B18" s="21">
        <v>59160</v>
      </c>
      <c r="C18" s="21">
        <v>59001</v>
      </c>
      <c r="D18" s="21">
        <v>58552</v>
      </c>
      <c r="E18" s="21">
        <v>35089</v>
      </c>
      <c r="F18" s="21">
        <v>34056</v>
      </c>
      <c r="G18" s="21">
        <v>42622</v>
      </c>
      <c r="H18" s="21">
        <v>45164.6</v>
      </c>
      <c r="I18" s="21">
        <v>55156.733999999997</v>
      </c>
      <c r="J18" s="21">
        <v>45934.990999999995</v>
      </c>
      <c r="K18" s="21">
        <v>47455.490999999995</v>
      </c>
      <c r="L18" s="21">
        <v>52915.690999999992</v>
      </c>
      <c r="M18" s="21">
        <v>61338.490999999995</v>
      </c>
      <c r="N18" s="21">
        <v>58323.490999999995</v>
      </c>
      <c r="O18" s="21">
        <v>61152.890999999996</v>
      </c>
      <c r="P18" s="21">
        <v>64120.707000000002</v>
      </c>
      <c r="Q18" s="21">
        <v>67007.006999999998</v>
      </c>
      <c r="R18" s="21">
        <v>70338.866999999998</v>
      </c>
      <c r="S18" s="21">
        <v>78588.947999999989</v>
      </c>
      <c r="T18" s="21">
        <v>86152.46</v>
      </c>
      <c r="U18" s="21">
        <v>105403.308</v>
      </c>
      <c r="V18" s="21">
        <v>107271.588</v>
      </c>
      <c r="W18" s="21">
        <v>108029.058</v>
      </c>
      <c r="X18" s="21">
        <v>119175.485476</v>
      </c>
      <c r="Y18" s="3"/>
    </row>
    <row r="19" spans="1:25" ht="15.95" customHeight="1" x14ac:dyDescent="0.2">
      <c r="A19" s="10" t="s">
        <v>66</v>
      </c>
      <c r="B19" s="27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10"/>
      <c r="O19" s="10"/>
      <c r="V19" s="3"/>
      <c r="W19" s="3"/>
      <c r="X19" s="3"/>
      <c r="Y19" s="3"/>
    </row>
    <row r="20" spans="1:25" ht="15.95" customHeight="1" x14ac:dyDescent="0.2">
      <c r="A20" s="10"/>
      <c r="B20" s="27"/>
      <c r="C20" s="27"/>
      <c r="D20" s="27"/>
      <c r="E20" s="27"/>
      <c r="F20" s="27"/>
      <c r="G20" s="27"/>
      <c r="H20" s="27"/>
      <c r="I20" s="27"/>
      <c r="J20" s="27"/>
      <c r="K20" s="27"/>
      <c r="L20" s="27"/>
      <c r="M20" s="27"/>
      <c r="N20" s="10"/>
      <c r="O20" s="10"/>
      <c r="V20" s="3"/>
      <c r="W20" s="3"/>
      <c r="X20" s="3"/>
      <c r="Y20" s="3"/>
    </row>
    <row r="21" spans="1:25" ht="15.95" customHeight="1" x14ac:dyDescent="0.2">
      <c r="A21" s="10" t="s">
        <v>179</v>
      </c>
      <c r="B21" s="10"/>
      <c r="C21" s="11"/>
      <c r="D21" s="11"/>
      <c r="E21" s="10"/>
      <c r="F21" s="10"/>
      <c r="G21" s="10"/>
      <c r="H21" s="10"/>
      <c r="I21" s="10"/>
      <c r="J21" s="10"/>
      <c r="K21" s="10"/>
      <c r="L21" s="10"/>
      <c r="M21" s="28"/>
      <c r="N21" s="10"/>
      <c r="O21" s="10"/>
      <c r="V21" s="3"/>
      <c r="W21" s="3"/>
      <c r="X21" s="3"/>
      <c r="Y21" s="3"/>
    </row>
    <row r="22" spans="1:25" ht="15.95" customHeight="1" x14ac:dyDescent="0.2">
      <c r="A22" s="10"/>
      <c r="B22" s="10"/>
      <c r="C22" s="11"/>
      <c r="D22" s="11"/>
      <c r="E22" s="10"/>
      <c r="F22" s="10"/>
      <c r="G22" s="10"/>
      <c r="H22" s="10"/>
      <c r="I22" s="10"/>
      <c r="J22" s="10"/>
      <c r="K22" s="10"/>
      <c r="L22" s="10"/>
      <c r="M22" s="28"/>
      <c r="N22" s="10"/>
      <c r="O22" s="10"/>
    </row>
    <row r="23" spans="1:25" ht="15.95" customHeight="1" x14ac:dyDescent="0.2">
      <c r="A23" s="10"/>
      <c r="B23" s="10"/>
      <c r="C23" s="11"/>
      <c r="D23" s="11"/>
      <c r="E23" s="10"/>
      <c r="F23" s="10"/>
      <c r="G23" s="10"/>
      <c r="H23" s="10"/>
      <c r="I23" s="10"/>
      <c r="J23" s="10"/>
      <c r="K23" s="10"/>
      <c r="L23" s="10"/>
      <c r="M23" s="28"/>
      <c r="N23" s="10"/>
      <c r="O23" s="10"/>
    </row>
    <row r="24" spans="1:25" ht="15.95" customHeight="1" x14ac:dyDescent="0.2">
      <c r="B24" s="10"/>
      <c r="C24" s="11"/>
      <c r="D24" s="11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</row>
    <row r="25" spans="1:25" ht="15.95" customHeight="1" x14ac:dyDescent="0.2">
      <c r="A25" s="4" t="s">
        <v>183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</row>
    <row r="26" spans="1:25" ht="15.95" customHeight="1" x14ac:dyDescent="0.2">
      <c r="A26" s="31" t="s">
        <v>76</v>
      </c>
      <c r="B26" s="30" t="s">
        <v>11</v>
      </c>
      <c r="C26" s="22"/>
      <c r="D26" s="22"/>
      <c r="E26" s="30"/>
      <c r="F26" s="30"/>
      <c r="G26" s="26"/>
      <c r="H26" s="26"/>
      <c r="I26" s="26"/>
      <c r="J26" s="30"/>
      <c r="K26" s="26"/>
      <c r="L26" s="26"/>
      <c r="M26" s="30"/>
      <c r="N26" s="30"/>
      <c r="O26" s="30"/>
      <c r="P26" s="30"/>
      <c r="Q26" s="27"/>
      <c r="R26" s="27"/>
      <c r="S26" s="27"/>
      <c r="T26" s="27"/>
    </row>
    <row r="27" spans="1:25" ht="15.95" customHeight="1" x14ac:dyDescent="0.2">
      <c r="B27" s="30"/>
      <c r="C27" s="22"/>
      <c r="D27" s="22"/>
      <c r="E27" s="30"/>
      <c r="F27" s="30"/>
      <c r="G27" s="26"/>
      <c r="H27" s="26"/>
      <c r="I27" s="26"/>
      <c r="J27" s="30"/>
      <c r="K27" s="26"/>
      <c r="L27" s="24"/>
      <c r="M27" s="27"/>
      <c r="N27" s="27"/>
      <c r="O27" s="27"/>
      <c r="Q27" s="27"/>
      <c r="R27" s="27"/>
      <c r="S27" s="27"/>
      <c r="U27" s="27"/>
      <c r="V27" s="27"/>
      <c r="W27" s="27"/>
      <c r="X27" s="27"/>
    </row>
    <row r="28" spans="1:25" ht="15.95" customHeight="1" x14ac:dyDescent="0.2">
      <c r="A28" s="22"/>
      <c r="B28" s="22">
        <v>2000</v>
      </c>
      <c r="C28" s="22">
        <v>2001</v>
      </c>
      <c r="D28" s="22">
        <v>2002</v>
      </c>
      <c r="E28" s="22">
        <v>2003</v>
      </c>
      <c r="F28" s="22">
        <v>2004</v>
      </c>
      <c r="G28" s="22">
        <v>2005</v>
      </c>
      <c r="H28" s="22">
        <v>2006</v>
      </c>
      <c r="I28" s="22">
        <v>2007</v>
      </c>
      <c r="J28" s="22">
        <v>2008</v>
      </c>
      <c r="K28" s="22">
        <v>2009</v>
      </c>
      <c r="L28" s="22">
        <v>2010</v>
      </c>
      <c r="M28" s="22">
        <v>2011</v>
      </c>
      <c r="N28" s="22">
        <v>2012</v>
      </c>
      <c r="O28" s="22">
        <v>2013</v>
      </c>
      <c r="P28" s="22">
        <v>2016</v>
      </c>
      <c r="Q28" s="22">
        <v>2017</v>
      </c>
      <c r="R28" s="22">
        <v>2018</v>
      </c>
      <c r="S28" s="22">
        <v>2019</v>
      </c>
      <c r="T28" s="22">
        <v>2020</v>
      </c>
      <c r="U28" s="22">
        <v>2021</v>
      </c>
      <c r="V28" s="22">
        <v>2022</v>
      </c>
      <c r="W28" s="22">
        <v>2023</v>
      </c>
      <c r="X28" s="22">
        <v>2024</v>
      </c>
    </row>
    <row r="29" spans="1:25" ht="15.95" customHeight="1" x14ac:dyDescent="0.2">
      <c r="A29" s="23" t="s">
        <v>0</v>
      </c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</row>
    <row r="30" spans="1:25" ht="15.95" customHeight="1" x14ac:dyDescent="0.2">
      <c r="A30" s="24" t="s">
        <v>1</v>
      </c>
      <c r="B30" s="24">
        <v>1660</v>
      </c>
      <c r="C30" s="24">
        <v>1355</v>
      </c>
      <c r="D30" s="24">
        <v>-5</v>
      </c>
      <c r="E30" s="24">
        <v>1400</v>
      </c>
      <c r="F30" s="24">
        <v>670</v>
      </c>
      <c r="G30" s="24">
        <v>1383</v>
      </c>
      <c r="H30" s="24">
        <v>565</v>
      </c>
      <c r="I30" s="24">
        <v>550</v>
      </c>
      <c r="J30" s="24">
        <v>1249</v>
      </c>
      <c r="K30" s="24">
        <v>0</v>
      </c>
      <c r="L30" s="24">
        <v>1200</v>
      </c>
      <c r="M30" s="24">
        <v>1200</v>
      </c>
      <c r="N30" s="24">
        <v>-900</v>
      </c>
      <c r="O30" s="3">
        <v>0</v>
      </c>
      <c r="P30" s="3">
        <v>0</v>
      </c>
      <c r="Q30" s="3">
        <v>1400</v>
      </c>
      <c r="R30" s="3">
        <v>0</v>
      </c>
      <c r="S30" s="3">
        <v>600</v>
      </c>
      <c r="T30" s="3">
        <v>600</v>
      </c>
      <c r="U30" s="3">
        <v>7650</v>
      </c>
      <c r="V30" s="3">
        <v>-600</v>
      </c>
      <c r="W30" s="3">
        <v>300</v>
      </c>
      <c r="X30" s="3">
        <v>4171.9725239999998</v>
      </c>
      <c r="Y30" s="3"/>
    </row>
    <row r="31" spans="1:25" ht="15.95" customHeight="1" x14ac:dyDescent="0.2">
      <c r="A31" s="24" t="s">
        <v>2</v>
      </c>
      <c r="B31" s="24">
        <v>1660</v>
      </c>
      <c r="C31" s="24">
        <v>1355</v>
      </c>
      <c r="D31" s="24">
        <v>1043</v>
      </c>
      <c r="E31" s="24">
        <v>1342</v>
      </c>
      <c r="F31" s="24">
        <v>867</v>
      </c>
      <c r="G31" s="24">
        <v>3914</v>
      </c>
      <c r="H31" s="24">
        <v>578</v>
      </c>
      <c r="I31" s="24">
        <v>2683</v>
      </c>
      <c r="J31" s="24">
        <v>1229</v>
      </c>
      <c r="K31" s="24">
        <v>0</v>
      </c>
      <c r="L31" s="24">
        <v>1200</v>
      </c>
      <c r="M31" s="24">
        <v>1200</v>
      </c>
      <c r="N31" s="24">
        <v>-66</v>
      </c>
      <c r="O31" s="24">
        <v>195</v>
      </c>
      <c r="P31" s="3">
        <v>-54.912999999998981</v>
      </c>
      <c r="Q31" s="3">
        <v>1500</v>
      </c>
      <c r="R31" s="3">
        <v>67.990999999998195</v>
      </c>
      <c r="S31" s="3">
        <v>656.6150000000016</v>
      </c>
      <c r="T31" s="3">
        <v>606.88799999998469</v>
      </c>
      <c r="U31" s="3">
        <v>7718.6120000000137</v>
      </c>
      <c r="V31" s="3">
        <v>-600</v>
      </c>
      <c r="W31" s="3">
        <v>300</v>
      </c>
      <c r="X31" s="3">
        <v>4171.9725239999998</v>
      </c>
      <c r="Y31" s="3"/>
    </row>
    <row r="32" spans="1:25" ht="15.95" customHeight="1" x14ac:dyDescent="0.2">
      <c r="A32" s="25" t="s">
        <v>3</v>
      </c>
      <c r="B32" s="25">
        <v>0</v>
      </c>
      <c r="C32" s="25">
        <v>0</v>
      </c>
      <c r="D32" s="25">
        <v>1048</v>
      </c>
      <c r="E32" s="25">
        <v>-58</v>
      </c>
      <c r="F32" s="25">
        <v>197</v>
      </c>
      <c r="G32" s="25">
        <v>2531</v>
      </c>
      <c r="H32" s="25">
        <v>13</v>
      </c>
      <c r="I32" s="25">
        <v>2133</v>
      </c>
      <c r="J32" s="25">
        <v>-20</v>
      </c>
      <c r="K32" s="25">
        <v>0</v>
      </c>
      <c r="L32" s="25">
        <v>0</v>
      </c>
      <c r="M32" s="25">
        <v>0</v>
      </c>
      <c r="N32" s="25">
        <v>834</v>
      </c>
      <c r="O32" s="25">
        <v>195</v>
      </c>
      <c r="P32" s="3">
        <v>-54.912999999998981</v>
      </c>
      <c r="Q32" s="3">
        <v>100</v>
      </c>
      <c r="R32" s="3">
        <v>67.990999999998195</v>
      </c>
      <c r="S32" s="3">
        <v>56.615000000001601</v>
      </c>
      <c r="T32" s="3">
        <v>6.887999999984741</v>
      </c>
      <c r="U32" s="3">
        <v>68.612000000014106</v>
      </c>
      <c r="V32" s="3">
        <v>0</v>
      </c>
      <c r="W32" s="3">
        <v>0</v>
      </c>
      <c r="X32" s="3">
        <v>1171.9725239999998</v>
      </c>
      <c r="Y32" s="3"/>
    </row>
    <row r="33" spans="1:25" ht="15.95" customHeight="1" x14ac:dyDescent="0.2">
      <c r="A33" s="23" t="s">
        <v>4</v>
      </c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Y33" s="3"/>
    </row>
    <row r="34" spans="1:25" ht="15.95" customHeight="1" x14ac:dyDescent="0.2">
      <c r="A34" s="24" t="s">
        <v>5</v>
      </c>
      <c r="B34" s="24">
        <v>-1550</v>
      </c>
      <c r="C34" s="24">
        <v>-964</v>
      </c>
      <c r="D34" s="24">
        <v>-1137</v>
      </c>
      <c r="E34" s="24">
        <v>-1744</v>
      </c>
      <c r="F34" s="24">
        <v>-846</v>
      </c>
      <c r="G34" s="24">
        <v>676</v>
      </c>
      <c r="H34" s="24">
        <v>-190</v>
      </c>
      <c r="I34" s="24">
        <v>12</v>
      </c>
      <c r="J34" s="24">
        <v>-442</v>
      </c>
      <c r="K34" s="24">
        <v>603</v>
      </c>
      <c r="L34" s="24">
        <v>1298</v>
      </c>
      <c r="M34" s="24">
        <v>2631.5</v>
      </c>
      <c r="N34" s="24">
        <v>53</v>
      </c>
      <c r="O34" s="24">
        <v>429</v>
      </c>
      <c r="P34" s="3">
        <v>609.36616454229431</v>
      </c>
      <c r="Q34" s="3">
        <v>-53.000164542292509</v>
      </c>
      <c r="R34" s="3">
        <v>1575.5</v>
      </c>
      <c r="S34" s="3">
        <v>1663.8000000000002</v>
      </c>
      <c r="T34" s="3">
        <v>1451.6</v>
      </c>
      <c r="U34" s="3">
        <v>733</v>
      </c>
      <c r="V34" s="3">
        <v>-81</v>
      </c>
      <c r="W34" s="3">
        <v>-401.6</v>
      </c>
      <c r="X34" s="3">
        <v>664.1</v>
      </c>
      <c r="Y34" s="3"/>
    </row>
    <row r="35" spans="1:25" ht="15.95" customHeight="1" x14ac:dyDescent="0.2">
      <c r="A35" s="24" t="s">
        <v>6</v>
      </c>
      <c r="B35" s="24">
        <v>0</v>
      </c>
      <c r="C35" s="24">
        <v>0</v>
      </c>
      <c r="D35" s="24">
        <v>0</v>
      </c>
      <c r="E35" s="24">
        <v>-9355</v>
      </c>
      <c r="F35" s="24">
        <v>-1040</v>
      </c>
      <c r="G35" s="24">
        <v>672</v>
      </c>
      <c r="H35" s="24">
        <v>0</v>
      </c>
      <c r="I35" s="24">
        <v>0</v>
      </c>
      <c r="J35" s="24">
        <v>0</v>
      </c>
      <c r="K35" s="24">
        <v>0</v>
      </c>
      <c r="L35" s="24">
        <v>0</v>
      </c>
      <c r="M35" s="24">
        <v>0</v>
      </c>
      <c r="N35" s="24">
        <v>0</v>
      </c>
      <c r="O35" s="24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3"/>
    </row>
    <row r="36" spans="1:25" ht="15.95" customHeight="1" x14ac:dyDescent="0.2">
      <c r="A36" s="24" t="s">
        <v>7</v>
      </c>
      <c r="B36" s="24">
        <v>50</v>
      </c>
      <c r="C36" s="24">
        <v>0</v>
      </c>
      <c r="D36" s="24">
        <v>-1413</v>
      </c>
      <c r="E36" s="24">
        <v>49</v>
      </c>
      <c r="F36" s="24">
        <v>465</v>
      </c>
      <c r="G36" s="24">
        <v>-174</v>
      </c>
      <c r="H36" s="24">
        <v>0</v>
      </c>
      <c r="I36" s="24">
        <v>0</v>
      </c>
      <c r="J36" s="24">
        <v>119</v>
      </c>
      <c r="K36" s="24">
        <v>150</v>
      </c>
      <c r="L36" s="24">
        <v>19</v>
      </c>
      <c r="M36" s="24">
        <v>0</v>
      </c>
      <c r="N36" s="24">
        <v>0</v>
      </c>
      <c r="O36" s="24">
        <v>175</v>
      </c>
      <c r="P36" s="24">
        <v>-11</v>
      </c>
      <c r="Q36" s="24">
        <v>643.79999999999995</v>
      </c>
      <c r="R36" s="24">
        <v>176</v>
      </c>
      <c r="S36" s="24">
        <v>160.5</v>
      </c>
      <c r="T36" s="24">
        <v>647.59999999999991</v>
      </c>
      <c r="U36" s="24">
        <v>0</v>
      </c>
      <c r="V36" s="24">
        <v>63.75</v>
      </c>
      <c r="W36" s="24">
        <v>0</v>
      </c>
      <c r="X36" s="24">
        <v>10</v>
      </c>
      <c r="Y36" s="3"/>
    </row>
    <row r="37" spans="1:25" ht="15.95" customHeight="1" x14ac:dyDescent="0.2">
      <c r="A37" s="24" t="s">
        <v>8</v>
      </c>
      <c r="B37" s="24">
        <v>-1500</v>
      </c>
      <c r="C37" s="24">
        <v>-964</v>
      </c>
      <c r="D37" s="24">
        <v>-2550</v>
      </c>
      <c r="E37" s="24">
        <v>-11050</v>
      </c>
      <c r="F37" s="24">
        <v>-1421</v>
      </c>
      <c r="G37" s="24">
        <v>1174</v>
      </c>
      <c r="H37" s="24">
        <v>-190</v>
      </c>
      <c r="I37" s="24">
        <v>12</v>
      </c>
      <c r="J37" s="24">
        <v>-323</v>
      </c>
      <c r="K37" s="24">
        <v>753</v>
      </c>
      <c r="L37" s="24">
        <v>1317</v>
      </c>
      <c r="M37" s="24">
        <v>2631.5</v>
      </c>
      <c r="N37" s="24">
        <v>53</v>
      </c>
      <c r="O37" s="24">
        <v>604</v>
      </c>
      <c r="P37" s="3">
        <v>598.36616454229431</v>
      </c>
      <c r="Q37" s="3">
        <v>590.79983545770745</v>
      </c>
      <c r="R37" s="3">
        <v>1751.5</v>
      </c>
      <c r="S37" s="3">
        <v>1824.3000000000002</v>
      </c>
      <c r="T37" s="3">
        <v>2099.1999999999998</v>
      </c>
      <c r="U37" s="3">
        <v>733</v>
      </c>
      <c r="V37" s="3">
        <v>-17.25</v>
      </c>
      <c r="W37" s="3">
        <v>-402</v>
      </c>
      <c r="X37" s="3">
        <v>674.1</v>
      </c>
      <c r="Y37" s="3"/>
    </row>
    <row r="38" spans="1:25" ht="15.95" customHeight="1" x14ac:dyDescent="0.2">
      <c r="A38" s="30" t="s">
        <v>9</v>
      </c>
      <c r="B38" s="30">
        <v>160</v>
      </c>
      <c r="C38" s="30">
        <v>391</v>
      </c>
      <c r="D38" s="30">
        <v>-1507</v>
      </c>
      <c r="E38" s="30">
        <v>-9708</v>
      </c>
      <c r="F38" s="30">
        <v>-554</v>
      </c>
      <c r="G38" s="30">
        <v>5088</v>
      </c>
      <c r="H38" s="30">
        <v>388</v>
      </c>
      <c r="I38" s="30">
        <v>2695</v>
      </c>
      <c r="J38" s="30">
        <v>906</v>
      </c>
      <c r="K38" s="30">
        <v>753</v>
      </c>
      <c r="L38" s="30">
        <v>2517</v>
      </c>
      <c r="M38" s="30">
        <v>3831.5</v>
      </c>
      <c r="N38" s="30">
        <v>-13</v>
      </c>
      <c r="O38" s="30">
        <v>799</v>
      </c>
      <c r="P38" s="3">
        <v>543.45316454229533</v>
      </c>
      <c r="Q38" s="3">
        <v>2090.7998354577076</v>
      </c>
      <c r="R38" s="3">
        <v>1819.4909999999982</v>
      </c>
      <c r="S38" s="3">
        <v>2480.9150000000018</v>
      </c>
      <c r="T38" s="3">
        <v>2706.0879999999847</v>
      </c>
      <c r="U38" s="3">
        <v>8451.6120000000137</v>
      </c>
      <c r="V38" s="3">
        <v>842.95</v>
      </c>
      <c r="W38" s="3">
        <v>-102</v>
      </c>
      <c r="X38" s="3">
        <v>4846.0725240000002</v>
      </c>
      <c r="Y38" s="3"/>
    </row>
    <row r="39" spans="1:25" ht="15.95" customHeight="1" x14ac:dyDescent="0.2">
      <c r="A39" s="21" t="s">
        <v>12</v>
      </c>
      <c r="B39" s="21">
        <v>18864</v>
      </c>
      <c r="C39" s="21">
        <v>19255</v>
      </c>
      <c r="D39" s="21">
        <v>17748</v>
      </c>
      <c r="E39" s="21">
        <v>8040</v>
      </c>
      <c r="F39" s="21">
        <v>7486</v>
      </c>
      <c r="G39" s="21">
        <v>12574</v>
      </c>
      <c r="H39" s="21">
        <v>12962</v>
      </c>
      <c r="I39" s="21">
        <v>15657</v>
      </c>
      <c r="J39" s="21">
        <v>16563</v>
      </c>
      <c r="K39" s="21">
        <v>17316</v>
      </c>
      <c r="L39" s="21">
        <v>19833</v>
      </c>
      <c r="M39" s="21">
        <v>23664.5</v>
      </c>
      <c r="N39" s="21">
        <v>23651.5</v>
      </c>
      <c r="O39" s="21">
        <v>24450.5</v>
      </c>
      <c r="P39" s="21">
        <v>25559.230164542296</v>
      </c>
      <c r="Q39" s="21">
        <v>27650.030000000002</v>
      </c>
      <c r="R39" s="21">
        <v>29469.521000000001</v>
      </c>
      <c r="S39" s="21">
        <v>31950.436000000002</v>
      </c>
      <c r="T39" s="21">
        <v>34656.523999999983</v>
      </c>
      <c r="U39" s="21">
        <v>43108.135999999999</v>
      </c>
      <c r="V39" s="21">
        <v>43951.085999999996</v>
      </c>
      <c r="W39" s="21">
        <v>43849.485999999997</v>
      </c>
      <c r="X39" s="21">
        <v>48695.558524</v>
      </c>
      <c r="Y39" s="3"/>
    </row>
    <row r="40" spans="1:25" ht="15.95" customHeight="1" x14ac:dyDescent="0.2">
      <c r="A40" s="10" t="s">
        <v>66</v>
      </c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10"/>
      <c r="O40" s="10"/>
      <c r="T40" s="3"/>
      <c r="U40" s="3"/>
    </row>
    <row r="41" spans="1:25" ht="15.95" customHeight="1" x14ac:dyDescent="0.2">
      <c r="A41" s="10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10"/>
      <c r="O41" s="10"/>
    </row>
    <row r="42" spans="1:25" ht="15.95" customHeight="1" x14ac:dyDescent="0.2">
      <c r="A42" s="10" t="s">
        <v>105</v>
      </c>
      <c r="B42" s="10"/>
      <c r="C42" s="11"/>
      <c r="D42" s="11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25" x14ac:dyDescent="0.2">
      <c r="A43" s="1"/>
      <c r="B43" s="2"/>
      <c r="C43" s="2"/>
      <c r="D43" s="2"/>
    </row>
    <row r="44" spans="1:25" x14ac:dyDescent="0.2">
      <c r="A44" s="1"/>
      <c r="B44" s="2"/>
      <c r="C44" s="2"/>
      <c r="D44" s="2"/>
    </row>
    <row r="45" spans="1:25" x14ac:dyDescent="0.2">
      <c r="A45" s="1"/>
      <c r="B45" s="2"/>
      <c r="C45" s="2"/>
      <c r="D45" s="2"/>
    </row>
    <row r="46" spans="1:25" x14ac:dyDescent="0.2">
      <c r="A46" s="1"/>
      <c r="B46" s="2"/>
      <c r="C46" s="2"/>
      <c r="D46" s="2"/>
    </row>
    <row r="47" spans="1:25" x14ac:dyDescent="0.2">
      <c r="A47" s="1"/>
      <c r="B47" s="2"/>
      <c r="C47" s="2"/>
      <c r="D47" s="2"/>
    </row>
    <row r="48" spans="1:25" x14ac:dyDescent="0.2">
      <c r="A48" s="1"/>
      <c r="B48" s="2"/>
      <c r="C48" s="2"/>
      <c r="D48" s="2"/>
    </row>
    <row r="49" spans="1:4" x14ac:dyDescent="0.2">
      <c r="A49" s="1"/>
      <c r="B49" s="2"/>
      <c r="C49" s="2"/>
      <c r="D49" s="2"/>
    </row>
    <row r="50" spans="1:4" x14ac:dyDescent="0.2">
      <c r="A50" s="1"/>
      <c r="B50" s="2"/>
      <c r="C50" s="2"/>
      <c r="D50" s="2"/>
    </row>
    <row r="51" spans="1:4" x14ac:dyDescent="0.2">
      <c r="A51" s="1"/>
      <c r="B51" s="2"/>
      <c r="C51" s="2"/>
      <c r="D51" s="2"/>
    </row>
    <row r="52" spans="1:4" x14ac:dyDescent="0.2">
      <c r="A52" s="1"/>
      <c r="B52" s="2"/>
      <c r="C52" s="2"/>
      <c r="D52" s="2"/>
    </row>
    <row r="53" spans="1:4" x14ac:dyDescent="0.2">
      <c r="A53" s="1"/>
      <c r="B53" s="2"/>
      <c r="C53" s="2"/>
      <c r="D53" s="2"/>
    </row>
    <row r="54" spans="1:4" x14ac:dyDescent="0.2">
      <c r="A54" s="1"/>
      <c r="B54" s="2"/>
      <c r="C54" s="2"/>
      <c r="D54" s="2"/>
    </row>
    <row r="55" spans="1:4" x14ac:dyDescent="0.2">
      <c r="A55" s="1"/>
      <c r="B55" s="2"/>
      <c r="C55" s="2"/>
      <c r="D55" s="2"/>
    </row>
    <row r="56" spans="1:4" x14ac:dyDescent="0.2">
      <c r="A56" s="1"/>
      <c r="B56" s="2"/>
      <c r="C56" s="2"/>
      <c r="D56" s="2"/>
    </row>
    <row r="57" spans="1:4" x14ac:dyDescent="0.2">
      <c r="A57" s="1"/>
      <c r="B57" s="2"/>
      <c r="C57" s="2"/>
      <c r="D57" s="2"/>
    </row>
    <row r="58" spans="1:4" x14ac:dyDescent="0.2">
      <c r="A58" s="1"/>
      <c r="B58" s="2"/>
      <c r="C58" s="2"/>
      <c r="D58" s="2"/>
    </row>
    <row r="59" spans="1:4" x14ac:dyDescent="0.2">
      <c r="A59" s="1"/>
      <c r="B59" s="2"/>
      <c r="C59" s="2"/>
      <c r="D59" s="2"/>
    </row>
    <row r="60" spans="1:4" x14ac:dyDescent="0.2">
      <c r="A60" s="1"/>
      <c r="B60" s="2"/>
      <c r="C60" s="2"/>
      <c r="D60" s="2"/>
    </row>
    <row r="61" spans="1:4" x14ac:dyDescent="0.2">
      <c r="A61" s="1"/>
      <c r="B61" s="2"/>
      <c r="C61" s="2"/>
      <c r="D61" s="2"/>
    </row>
    <row r="62" spans="1:4" x14ac:dyDescent="0.2">
      <c r="A62" s="1"/>
      <c r="B62" s="2"/>
      <c r="C62" s="2"/>
      <c r="D62" s="2"/>
    </row>
    <row r="63" spans="1:4" x14ac:dyDescent="0.2">
      <c r="A63" s="1"/>
      <c r="B63" s="2"/>
      <c r="C63" s="2"/>
      <c r="D63" s="2"/>
    </row>
    <row r="64" spans="1:4" x14ac:dyDescent="0.2">
      <c r="A64" s="1"/>
      <c r="B64" s="2"/>
      <c r="C64" s="2"/>
      <c r="D64" s="2"/>
    </row>
    <row r="65" spans="1:4" x14ac:dyDescent="0.2">
      <c r="A65" s="1"/>
      <c r="B65" s="2"/>
      <c r="C65" s="2"/>
      <c r="D65" s="2"/>
    </row>
    <row r="66" spans="1:4" x14ac:dyDescent="0.2">
      <c r="A66" s="1"/>
      <c r="B66" s="2"/>
      <c r="C66" s="2"/>
      <c r="D66" s="2"/>
    </row>
    <row r="67" spans="1:4" x14ac:dyDescent="0.2">
      <c r="A67" s="1"/>
      <c r="B67" s="2"/>
      <c r="C67" s="2"/>
      <c r="D67" s="2"/>
    </row>
    <row r="68" spans="1:4" x14ac:dyDescent="0.2">
      <c r="A68" s="1"/>
      <c r="B68" s="2"/>
      <c r="C68" s="2"/>
      <c r="D68" s="2"/>
    </row>
    <row r="69" spans="1:4" x14ac:dyDescent="0.2">
      <c r="A69" s="1"/>
      <c r="B69" s="2"/>
      <c r="C69" s="2"/>
      <c r="D69" s="2"/>
    </row>
    <row r="70" spans="1:4" x14ac:dyDescent="0.2">
      <c r="A70" s="1"/>
      <c r="B70" s="2"/>
      <c r="C70" s="2"/>
      <c r="D70" s="2"/>
    </row>
    <row r="71" spans="1:4" x14ac:dyDescent="0.2">
      <c r="A71" s="1"/>
      <c r="B71" s="2"/>
      <c r="C71" s="2"/>
      <c r="D71" s="2"/>
    </row>
    <row r="72" spans="1:4" x14ac:dyDescent="0.2">
      <c r="A72" s="1"/>
      <c r="B72" s="2"/>
      <c r="C72" s="2"/>
      <c r="D72" s="2"/>
    </row>
    <row r="73" spans="1:4" x14ac:dyDescent="0.2">
      <c r="A73" s="1"/>
      <c r="B73" s="2"/>
      <c r="C73" s="2"/>
      <c r="D73" s="2"/>
    </row>
    <row r="74" spans="1:4" x14ac:dyDescent="0.2">
      <c r="A74" s="1"/>
      <c r="B74" s="2"/>
      <c r="C74" s="2"/>
      <c r="D74" s="2"/>
    </row>
    <row r="75" spans="1:4" x14ac:dyDescent="0.2">
      <c r="A75" s="1"/>
      <c r="B75" s="2"/>
      <c r="C75" s="2"/>
      <c r="D75" s="2"/>
    </row>
    <row r="76" spans="1:4" x14ac:dyDescent="0.2">
      <c r="A76" s="1"/>
      <c r="B76" s="2"/>
      <c r="C76" s="2"/>
      <c r="D76" s="2"/>
    </row>
    <row r="77" spans="1:4" x14ac:dyDescent="0.2">
      <c r="A77" s="1"/>
      <c r="B77" s="2"/>
      <c r="C77" s="2"/>
      <c r="D77" s="2"/>
    </row>
    <row r="78" spans="1:4" x14ac:dyDescent="0.2">
      <c r="A78" s="1"/>
      <c r="B78" s="2"/>
      <c r="C78" s="2"/>
      <c r="D78" s="2"/>
    </row>
    <row r="79" spans="1:4" x14ac:dyDescent="0.2">
      <c r="A79" s="1"/>
      <c r="B79" s="2"/>
      <c r="C79" s="2"/>
      <c r="D79" s="2"/>
    </row>
    <row r="80" spans="1:4" x14ac:dyDescent="0.2">
      <c r="A80" s="1"/>
      <c r="B80" s="2"/>
      <c r="C80" s="2"/>
      <c r="D80" s="2"/>
    </row>
    <row r="81" spans="1:4" x14ac:dyDescent="0.2">
      <c r="A81" s="1"/>
      <c r="B81" s="2"/>
      <c r="C81" s="2"/>
      <c r="D81" s="2"/>
    </row>
    <row r="82" spans="1:4" x14ac:dyDescent="0.2">
      <c r="A82" s="1"/>
      <c r="B82" s="2"/>
      <c r="C82" s="2"/>
      <c r="D82" s="2"/>
    </row>
    <row r="83" spans="1:4" x14ac:dyDescent="0.2">
      <c r="A83" s="1"/>
      <c r="B83" s="2"/>
      <c r="C83" s="2"/>
      <c r="D83" s="2"/>
    </row>
    <row r="84" spans="1:4" x14ac:dyDescent="0.2">
      <c r="A84" s="1"/>
      <c r="B84" s="2"/>
      <c r="C84" s="2"/>
      <c r="D84" s="2"/>
    </row>
    <row r="85" spans="1:4" x14ac:dyDescent="0.2">
      <c r="A85" s="1"/>
      <c r="B85" s="2"/>
      <c r="C85" s="2"/>
      <c r="D85" s="2"/>
    </row>
    <row r="86" spans="1:4" x14ac:dyDescent="0.2">
      <c r="A86" s="1"/>
      <c r="B86" s="2"/>
      <c r="C86" s="2"/>
      <c r="D86" s="2"/>
    </row>
    <row r="87" spans="1:4" x14ac:dyDescent="0.2">
      <c r="A87" s="1"/>
      <c r="B87" s="2"/>
      <c r="C87" s="2"/>
      <c r="D87" s="2"/>
    </row>
    <row r="88" spans="1:4" x14ac:dyDescent="0.2">
      <c r="A88" s="1"/>
      <c r="B88" s="2"/>
      <c r="C88" s="2"/>
      <c r="D88" s="2"/>
    </row>
    <row r="89" spans="1:4" x14ac:dyDescent="0.2">
      <c r="A89" s="1"/>
      <c r="B89" s="2"/>
      <c r="C89" s="2"/>
      <c r="D89" s="2"/>
    </row>
    <row r="90" spans="1:4" x14ac:dyDescent="0.2">
      <c r="A90" s="1"/>
      <c r="B90" s="2"/>
      <c r="C90" s="2"/>
      <c r="D90" s="2"/>
    </row>
    <row r="91" spans="1:4" x14ac:dyDescent="0.2">
      <c r="A91" s="1"/>
      <c r="B91" s="2"/>
      <c r="C91" s="2"/>
      <c r="D91" s="2"/>
    </row>
    <row r="92" spans="1:4" x14ac:dyDescent="0.2">
      <c r="A92" s="1"/>
      <c r="B92" s="2"/>
      <c r="C92" s="2"/>
      <c r="D92" s="2"/>
    </row>
    <row r="93" spans="1:4" x14ac:dyDescent="0.2">
      <c r="A93" s="1"/>
      <c r="B93" s="2"/>
      <c r="C93" s="2"/>
      <c r="D93" s="2"/>
    </row>
    <row r="94" spans="1:4" x14ac:dyDescent="0.2">
      <c r="A94" s="1"/>
      <c r="B94" s="2"/>
      <c r="C94" s="2"/>
      <c r="D94" s="2"/>
    </row>
    <row r="95" spans="1:4" x14ac:dyDescent="0.2">
      <c r="A95" s="1"/>
      <c r="B95" s="2"/>
      <c r="C95" s="2"/>
      <c r="D95" s="2"/>
    </row>
    <row r="96" spans="1:4" x14ac:dyDescent="0.2">
      <c r="A96" s="1"/>
      <c r="B96" s="2"/>
      <c r="C96" s="2"/>
      <c r="D96" s="2"/>
    </row>
    <row r="97" spans="1:4" x14ac:dyDescent="0.2">
      <c r="A97" s="1"/>
      <c r="B97" s="2"/>
      <c r="C97" s="2"/>
      <c r="D97" s="2"/>
    </row>
    <row r="98" spans="1:4" x14ac:dyDescent="0.2">
      <c r="A98" s="1"/>
      <c r="B98" s="2"/>
      <c r="C98" s="2"/>
      <c r="D98" s="2"/>
    </row>
    <row r="99" spans="1:4" x14ac:dyDescent="0.2">
      <c r="A99" s="1"/>
      <c r="B99" s="2"/>
      <c r="C99" s="2"/>
      <c r="D99" s="2"/>
    </row>
    <row r="100" spans="1:4" x14ac:dyDescent="0.2">
      <c r="A100" s="1"/>
      <c r="B100" s="2"/>
      <c r="C100" s="2"/>
      <c r="D100" s="2"/>
    </row>
    <row r="101" spans="1:4" x14ac:dyDescent="0.2">
      <c r="A101" s="1"/>
      <c r="B101" s="2"/>
      <c r="C101" s="2"/>
      <c r="D101" s="2"/>
    </row>
    <row r="102" spans="1:4" x14ac:dyDescent="0.2">
      <c r="A102" s="1"/>
      <c r="B102" s="2"/>
      <c r="C102" s="2"/>
      <c r="D102" s="2"/>
    </row>
    <row r="103" spans="1:4" x14ac:dyDescent="0.2">
      <c r="A103" s="1"/>
      <c r="B103" s="2"/>
      <c r="C103" s="2"/>
      <c r="D103" s="2"/>
    </row>
    <row r="104" spans="1:4" x14ac:dyDescent="0.2">
      <c r="A104" s="1"/>
      <c r="B104" s="2"/>
      <c r="C104" s="2"/>
      <c r="D104" s="2"/>
    </row>
    <row r="105" spans="1:4" x14ac:dyDescent="0.2">
      <c r="A105" s="1"/>
      <c r="B105" s="2"/>
      <c r="C105" s="2"/>
      <c r="D105" s="2"/>
    </row>
    <row r="106" spans="1:4" x14ac:dyDescent="0.2">
      <c r="A106" s="1"/>
      <c r="B106" s="2"/>
      <c r="C106" s="2"/>
      <c r="D106" s="2"/>
    </row>
    <row r="107" spans="1:4" x14ac:dyDescent="0.2">
      <c r="A107" s="1"/>
      <c r="B107" s="2"/>
      <c r="C107" s="2"/>
      <c r="D107" s="2"/>
    </row>
    <row r="108" spans="1:4" x14ac:dyDescent="0.2">
      <c r="A108" s="1"/>
      <c r="B108" s="2"/>
      <c r="C108" s="2"/>
      <c r="D108" s="2"/>
    </row>
    <row r="109" spans="1:4" x14ac:dyDescent="0.2">
      <c r="A109" s="1"/>
      <c r="B109" s="2"/>
      <c r="C109" s="2"/>
      <c r="D109" s="2"/>
    </row>
    <row r="110" spans="1:4" x14ac:dyDescent="0.2">
      <c r="A110" s="1"/>
      <c r="B110" s="2"/>
      <c r="C110" s="2"/>
      <c r="D110" s="2"/>
    </row>
    <row r="111" spans="1:4" x14ac:dyDescent="0.2">
      <c r="A111" s="1"/>
      <c r="B111" s="2"/>
      <c r="C111" s="2"/>
      <c r="D111" s="2"/>
    </row>
    <row r="112" spans="1:4" x14ac:dyDescent="0.2">
      <c r="A112" s="1"/>
      <c r="B112" s="2"/>
      <c r="C112" s="2"/>
      <c r="D112" s="2"/>
    </row>
    <row r="113" spans="1:4" x14ac:dyDescent="0.2">
      <c r="A113" s="1"/>
      <c r="B113" s="2"/>
      <c r="C113" s="2"/>
      <c r="D113" s="2"/>
    </row>
    <row r="114" spans="1:4" x14ac:dyDescent="0.2">
      <c r="A114" s="1"/>
      <c r="B114" s="2"/>
      <c r="C114" s="2"/>
      <c r="D114" s="2"/>
    </row>
    <row r="115" spans="1:4" x14ac:dyDescent="0.2">
      <c r="A115" s="1"/>
      <c r="B115" s="2"/>
      <c r="C115" s="2"/>
      <c r="D115" s="2"/>
    </row>
    <row r="116" spans="1:4" x14ac:dyDescent="0.2">
      <c r="A116" s="1"/>
      <c r="B116" s="2"/>
      <c r="C116" s="2"/>
      <c r="D116" s="2"/>
    </row>
    <row r="117" spans="1:4" x14ac:dyDescent="0.2">
      <c r="A117" s="1"/>
      <c r="B117" s="2"/>
      <c r="C117" s="2"/>
      <c r="D117" s="2"/>
    </row>
    <row r="118" spans="1:4" x14ac:dyDescent="0.2">
      <c r="A118" s="1"/>
      <c r="B118" s="2"/>
      <c r="C118" s="2"/>
      <c r="D118" s="2"/>
    </row>
    <row r="119" spans="1:4" x14ac:dyDescent="0.2">
      <c r="A119" s="1"/>
      <c r="B119" s="2"/>
      <c r="C119" s="2"/>
      <c r="D119" s="2"/>
    </row>
    <row r="120" spans="1:4" x14ac:dyDescent="0.2">
      <c r="A120" s="1"/>
      <c r="B120" s="2"/>
      <c r="C120" s="2"/>
      <c r="D120" s="2"/>
    </row>
    <row r="121" spans="1:4" x14ac:dyDescent="0.2">
      <c r="A121" s="1"/>
      <c r="B121" s="2"/>
      <c r="C121" s="2"/>
      <c r="D121" s="2"/>
    </row>
    <row r="122" spans="1:4" x14ac:dyDescent="0.2">
      <c r="A122" s="1"/>
      <c r="B122" s="2"/>
      <c r="C122" s="2"/>
      <c r="D122" s="2"/>
    </row>
    <row r="123" spans="1:4" x14ac:dyDescent="0.2">
      <c r="A123" s="1"/>
      <c r="B123" s="2"/>
      <c r="C123" s="2"/>
      <c r="D123" s="2"/>
    </row>
    <row r="124" spans="1:4" x14ac:dyDescent="0.2">
      <c r="A124" s="1"/>
      <c r="B124" s="2"/>
      <c r="C124" s="2"/>
      <c r="D124" s="2"/>
    </row>
    <row r="125" spans="1:4" x14ac:dyDescent="0.2">
      <c r="A125" s="1"/>
      <c r="B125" s="2"/>
      <c r="C125" s="2"/>
      <c r="D125" s="2"/>
    </row>
    <row r="126" spans="1:4" x14ac:dyDescent="0.2">
      <c r="A126" s="1"/>
      <c r="B126" s="2"/>
      <c r="C126" s="2"/>
      <c r="D126" s="2"/>
    </row>
    <row r="127" spans="1:4" x14ac:dyDescent="0.2">
      <c r="A127" s="1"/>
      <c r="B127" s="2"/>
      <c r="C127" s="2"/>
      <c r="D127" s="2"/>
    </row>
    <row r="128" spans="1:4" x14ac:dyDescent="0.2">
      <c r="A128" s="1"/>
      <c r="B128" s="2"/>
      <c r="C128" s="2"/>
      <c r="D128" s="2"/>
    </row>
    <row r="129" spans="1:4" x14ac:dyDescent="0.2">
      <c r="A129" s="1"/>
      <c r="B129" s="2"/>
      <c r="C129" s="2"/>
      <c r="D129" s="2"/>
    </row>
    <row r="130" spans="1:4" x14ac:dyDescent="0.2">
      <c r="A130" s="1"/>
      <c r="B130" s="2"/>
      <c r="C130" s="2"/>
      <c r="D130" s="2"/>
    </row>
    <row r="131" spans="1:4" x14ac:dyDescent="0.2">
      <c r="A131" s="1"/>
      <c r="B131" s="2"/>
      <c r="C131" s="2"/>
      <c r="D131" s="2"/>
    </row>
    <row r="132" spans="1:4" x14ac:dyDescent="0.2">
      <c r="A132" s="1"/>
      <c r="B132" s="2"/>
      <c r="C132" s="2"/>
      <c r="D132" s="2"/>
    </row>
    <row r="133" spans="1:4" x14ac:dyDescent="0.2">
      <c r="A133" s="1"/>
      <c r="B133" s="2"/>
      <c r="C133" s="2"/>
      <c r="D133" s="2"/>
    </row>
    <row r="134" spans="1:4" x14ac:dyDescent="0.2">
      <c r="A134" s="1"/>
      <c r="B134" s="2"/>
      <c r="C134" s="2"/>
      <c r="D134" s="2"/>
    </row>
    <row r="135" spans="1:4" x14ac:dyDescent="0.2">
      <c r="A135" s="1"/>
      <c r="B135" s="2"/>
      <c r="C135" s="2"/>
      <c r="D135" s="2"/>
    </row>
    <row r="136" spans="1:4" x14ac:dyDescent="0.2">
      <c r="A136" s="1"/>
      <c r="B136" s="2"/>
      <c r="C136" s="2"/>
      <c r="D136" s="2"/>
    </row>
    <row r="137" spans="1:4" x14ac:dyDescent="0.2">
      <c r="A137" s="1"/>
      <c r="B137" s="2"/>
      <c r="C137" s="2"/>
      <c r="D137" s="2"/>
    </row>
    <row r="138" spans="1:4" x14ac:dyDescent="0.2">
      <c r="A138" s="1"/>
      <c r="B138" s="2"/>
      <c r="C138" s="2"/>
      <c r="D138" s="2"/>
    </row>
    <row r="139" spans="1:4" x14ac:dyDescent="0.2">
      <c r="A139" s="1"/>
      <c r="B139" s="2"/>
      <c r="C139" s="2"/>
      <c r="D139" s="2"/>
    </row>
    <row r="140" spans="1:4" x14ac:dyDescent="0.2">
      <c r="A140" s="1"/>
      <c r="B140" s="2"/>
      <c r="C140" s="2"/>
      <c r="D140" s="2"/>
    </row>
    <row r="141" spans="1:4" x14ac:dyDescent="0.2">
      <c r="A141" s="1"/>
      <c r="B141" s="2"/>
      <c r="C141" s="2"/>
      <c r="D141" s="2"/>
    </row>
    <row r="142" spans="1:4" x14ac:dyDescent="0.2">
      <c r="A142" s="1"/>
      <c r="B142" s="2"/>
      <c r="C142" s="2"/>
      <c r="D142" s="2"/>
    </row>
    <row r="143" spans="1:4" x14ac:dyDescent="0.2">
      <c r="A143" s="1"/>
      <c r="B143" s="2"/>
      <c r="C143" s="2"/>
      <c r="D143" s="2"/>
    </row>
    <row r="144" spans="1:4" x14ac:dyDescent="0.2">
      <c r="A144" s="1"/>
      <c r="B144" s="2"/>
      <c r="C144" s="2"/>
      <c r="D144" s="2"/>
    </row>
    <row r="145" spans="1:4" x14ac:dyDescent="0.2">
      <c r="A145" s="1"/>
      <c r="B145" s="2"/>
      <c r="C145" s="2"/>
      <c r="D145" s="2"/>
    </row>
    <row r="146" spans="1:4" x14ac:dyDescent="0.2">
      <c r="A146" s="1"/>
      <c r="B146" s="2"/>
      <c r="C146" s="2"/>
      <c r="D146" s="2"/>
    </row>
    <row r="147" spans="1:4" x14ac:dyDescent="0.2">
      <c r="A147" s="1"/>
      <c r="B147" s="2"/>
      <c r="C147" s="2"/>
      <c r="D147" s="2"/>
    </row>
    <row r="148" spans="1:4" x14ac:dyDescent="0.2">
      <c r="A148" s="1"/>
      <c r="B148" s="2"/>
      <c r="C148" s="2"/>
      <c r="D148" s="2"/>
    </row>
    <row r="149" spans="1:4" x14ac:dyDescent="0.2">
      <c r="A149" s="1"/>
      <c r="B149" s="2"/>
      <c r="C149" s="2"/>
      <c r="D149" s="2"/>
    </row>
    <row r="150" spans="1:4" x14ac:dyDescent="0.2">
      <c r="A150" s="1"/>
      <c r="B150" s="2"/>
      <c r="C150" s="2"/>
      <c r="D150" s="2"/>
    </row>
    <row r="151" spans="1:4" x14ac:dyDescent="0.2">
      <c r="A151" s="1"/>
      <c r="B151" s="2"/>
      <c r="C151" s="2"/>
      <c r="D151" s="2"/>
    </row>
    <row r="152" spans="1:4" x14ac:dyDescent="0.2">
      <c r="A152" s="1"/>
      <c r="B152" s="2"/>
      <c r="C152" s="2"/>
      <c r="D152" s="2"/>
    </row>
    <row r="153" spans="1:4" x14ac:dyDescent="0.2">
      <c r="A153" s="1"/>
      <c r="B153" s="2"/>
      <c r="C153" s="2"/>
      <c r="D153" s="2"/>
    </row>
    <row r="154" spans="1:4" x14ac:dyDescent="0.2">
      <c r="A154" s="1"/>
      <c r="B154" s="2"/>
      <c r="C154" s="2"/>
      <c r="D154" s="2"/>
    </row>
    <row r="155" spans="1:4" x14ac:dyDescent="0.2">
      <c r="A155" s="1"/>
      <c r="B155" s="2"/>
      <c r="C155" s="2"/>
      <c r="D155" s="2"/>
    </row>
    <row r="156" spans="1:4" x14ac:dyDescent="0.2">
      <c r="A156" s="1"/>
      <c r="B156" s="2"/>
      <c r="C156" s="2"/>
      <c r="D156" s="2"/>
    </row>
    <row r="157" spans="1:4" x14ac:dyDescent="0.2">
      <c r="A157" s="1"/>
      <c r="B157" s="2"/>
      <c r="C157" s="2"/>
      <c r="D157" s="2"/>
    </row>
    <row r="158" spans="1:4" x14ac:dyDescent="0.2">
      <c r="A158" s="1"/>
      <c r="B158" s="2"/>
      <c r="C158" s="2"/>
      <c r="D158" s="2"/>
    </row>
    <row r="159" spans="1:4" x14ac:dyDescent="0.2">
      <c r="A159" s="1"/>
      <c r="B159" s="2"/>
      <c r="C159" s="2"/>
      <c r="D159" s="2"/>
    </row>
    <row r="160" spans="1:4" x14ac:dyDescent="0.2">
      <c r="A160" s="1"/>
      <c r="B160" s="2"/>
      <c r="C160" s="2"/>
      <c r="D160" s="2"/>
    </row>
    <row r="161" spans="1:4" x14ac:dyDescent="0.2">
      <c r="A161" s="1"/>
      <c r="B161" s="2"/>
      <c r="C161" s="2"/>
      <c r="D161" s="2"/>
    </row>
    <row r="162" spans="1:4" x14ac:dyDescent="0.2">
      <c r="A162" s="1"/>
      <c r="B162" s="2"/>
      <c r="C162" s="2"/>
      <c r="D162" s="2"/>
    </row>
    <row r="163" spans="1:4" x14ac:dyDescent="0.2">
      <c r="A163" s="1"/>
      <c r="B163" s="2"/>
      <c r="C163" s="2"/>
      <c r="D163" s="2"/>
    </row>
    <row r="164" spans="1:4" x14ac:dyDescent="0.2">
      <c r="A164" s="1"/>
      <c r="B164" s="2"/>
      <c r="C164" s="2"/>
      <c r="D164" s="2"/>
    </row>
    <row r="165" spans="1:4" x14ac:dyDescent="0.2">
      <c r="A165" s="1"/>
      <c r="B165" s="2"/>
      <c r="C165" s="2"/>
      <c r="D165" s="2"/>
    </row>
    <row r="166" spans="1:4" x14ac:dyDescent="0.2">
      <c r="A166" s="1"/>
      <c r="B166" s="2"/>
      <c r="C166" s="2"/>
      <c r="D166" s="2"/>
    </row>
    <row r="167" spans="1:4" x14ac:dyDescent="0.2">
      <c r="A167" s="1"/>
      <c r="B167" s="2"/>
      <c r="C167" s="2"/>
      <c r="D167" s="2"/>
    </row>
    <row r="168" spans="1:4" x14ac:dyDescent="0.2">
      <c r="A168" s="1"/>
      <c r="B168" s="2"/>
      <c r="C168" s="2"/>
      <c r="D168" s="2"/>
    </row>
    <row r="169" spans="1:4" x14ac:dyDescent="0.2">
      <c r="A169" s="1"/>
      <c r="B169" s="2"/>
      <c r="C169" s="2"/>
      <c r="D169" s="2"/>
    </row>
    <row r="170" spans="1:4" x14ac:dyDescent="0.2">
      <c r="A170" s="1"/>
      <c r="B170" s="2"/>
      <c r="C170" s="2"/>
      <c r="D170" s="2"/>
    </row>
    <row r="171" spans="1:4" x14ac:dyDescent="0.2">
      <c r="A171" s="1"/>
      <c r="B171" s="2"/>
      <c r="C171" s="2"/>
      <c r="D171" s="2"/>
    </row>
    <row r="172" spans="1:4" x14ac:dyDescent="0.2">
      <c r="A172" s="1"/>
      <c r="B172" s="2"/>
      <c r="C172" s="2"/>
      <c r="D172" s="2"/>
    </row>
    <row r="173" spans="1:4" x14ac:dyDescent="0.2">
      <c r="A173" s="1"/>
      <c r="B173" s="2"/>
      <c r="C173" s="2"/>
      <c r="D173" s="2"/>
    </row>
    <row r="174" spans="1:4" x14ac:dyDescent="0.2">
      <c r="A174" s="1"/>
      <c r="B174" s="2"/>
      <c r="C174" s="2"/>
      <c r="D174" s="2"/>
    </row>
    <row r="175" spans="1:4" x14ac:dyDescent="0.2">
      <c r="A175" s="1"/>
      <c r="B175" s="2"/>
      <c r="C175" s="2"/>
      <c r="D175" s="2"/>
    </row>
    <row r="176" spans="1:4" x14ac:dyDescent="0.2">
      <c r="A176" s="1"/>
      <c r="B176" s="2"/>
      <c r="C176" s="2"/>
      <c r="D176" s="2"/>
    </row>
    <row r="177" spans="1:4" x14ac:dyDescent="0.2">
      <c r="A177" s="1"/>
      <c r="B177" s="2"/>
      <c r="C177" s="2"/>
      <c r="D177" s="2"/>
    </row>
    <row r="178" spans="1:4" x14ac:dyDescent="0.2">
      <c r="A178" s="1"/>
      <c r="B178" s="2"/>
      <c r="C178" s="2"/>
      <c r="D178" s="2"/>
    </row>
    <row r="179" spans="1:4" x14ac:dyDescent="0.2">
      <c r="A179" s="1"/>
      <c r="B179" s="2"/>
      <c r="C179" s="2"/>
      <c r="D179" s="2"/>
    </row>
    <row r="180" spans="1:4" x14ac:dyDescent="0.2">
      <c r="A180" s="1"/>
      <c r="B180" s="2"/>
      <c r="C180" s="2"/>
      <c r="D180" s="2"/>
    </row>
    <row r="181" spans="1:4" x14ac:dyDescent="0.2">
      <c r="A181" s="1"/>
      <c r="B181" s="2"/>
      <c r="C181" s="2"/>
      <c r="D181" s="2"/>
    </row>
    <row r="182" spans="1:4" x14ac:dyDescent="0.2">
      <c r="A182" s="1"/>
    </row>
    <row r="183" spans="1:4" x14ac:dyDescent="0.2">
      <c r="A183" s="1"/>
    </row>
    <row r="184" spans="1:4" x14ac:dyDescent="0.2">
      <c r="A184" s="1"/>
    </row>
    <row r="185" spans="1:4" x14ac:dyDescent="0.2">
      <c r="A185" s="1"/>
    </row>
    <row r="186" spans="1:4" x14ac:dyDescent="0.2">
      <c r="A186" s="1"/>
    </row>
    <row r="187" spans="1:4" x14ac:dyDescent="0.2">
      <c r="A187" s="1"/>
    </row>
    <row r="188" spans="1:4" x14ac:dyDescent="0.2">
      <c r="A188" s="1"/>
    </row>
    <row r="189" spans="1:4" x14ac:dyDescent="0.2">
      <c r="A189" s="1"/>
    </row>
    <row r="190" spans="1:4" x14ac:dyDescent="0.2">
      <c r="A190" s="1"/>
    </row>
    <row r="191" spans="1:4" x14ac:dyDescent="0.2">
      <c r="A191" s="1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18-08-17&amp;R&amp;A</oddHeader>
    <oddFooter>&amp;L&amp;F&amp;C&amp;P (&amp;N)</oddFooter>
  </headerFooter>
  <rowBreaks count="1" manualBreakCount="1">
    <brk id="24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7</vt:i4>
      </vt:variant>
    </vt:vector>
  </HeadingPairs>
  <TitlesOfParts>
    <vt:vector size="7" baseType="lpstr">
      <vt:lpstr>1 Medelskattesats o Sysselsatta</vt:lpstr>
      <vt:lpstr>2 Resultaträkning</vt:lpstr>
      <vt:lpstr>3 Kostnader o Intäkter</vt:lpstr>
      <vt:lpstr>4 Kostnader o Intäkter K</vt:lpstr>
      <vt:lpstr>5 Kostnader o Intäkter R</vt:lpstr>
      <vt:lpstr>6 Avgiftsfinansieringsgrad</vt:lpstr>
      <vt:lpstr>7 Statsbidrag</vt:lpstr>
    </vt:vector>
  </TitlesOfParts>
  <Company>Sveriges Kommuner och Landsti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l</dc:creator>
  <cp:lastModifiedBy>Gillow Ulrika</cp:lastModifiedBy>
  <cp:lastPrinted>2018-09-05T09:43:30Z</cp:lastPrinted>
  <dcterms:created xsi:type="dcterms:W3CDTF">2008-04-11T11:33:48Z</dcterms:created>
  <dcterms:modified xsi:type="dcterms:W3CDTF">2024-07-11T07:58:44Z</dcterms:modified>
</cp:coreProperties>
</file>